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/>
  <mc:AlternateContent xmlns:mc="http://schemas.openxmlformats.org/markup-compatibility/2006">
    <mc:Choice Requires="x15">
      <x15ac:absPath xmlns:x15ac="http://schemas.microsoft.com/office/spreadsheetml/2010/11/ac" url="https://tukesk-my.sharepoint.com/personal/leos_safar_tuke_sk/Documents/DANTE Project/IPE_moje/08_Complex calculation/"/>
    </mc:Choice>
  </mc:AlternateContent>
  <xr:revisionPtr revIDLastSave="33" documentId="8_{B5AA7D04-4C38-4973-9407-BF19FFBEB14D}" xr6:coauthVersionLast="47" xr6:coauthVersionMax="47" xr10:uidLastSave="{5C51DD66-FA45-4507-9328-156737498D08}"/>
  <bookViews>
    <workbookView xWindow="-28920" yWindow="-120" windowWidth="29040" windowHeight="15720" activeTab="2" xr2:uid="{00000000-000D-0000-FFFF-FFFF00000000}"/>
  </bookViews>
  <sheets>
    <sheet name="Ex. NPV &amp; IRR" sheetId="3" r:id="rId1"/>
    <sheet name="Ex. NPV, IRR &amp; Costs inc. dates" sheetId="8" r:id="rId2"/>
    <sheet name="Mortgage" sheetId="7" r:id="rId3"/>
  </sheets>
  <definedNames>
    <definedName name="solver_adj" localSheetId="0" hidden="1">'Ex. NPV &amp; IRR'!$L$21:$L$23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Ex. NPV &amp; IRR'!$M$27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9" uniqueCount="27">
  <si>
    <t>Projekt A</t>
  </si>
  <si>
    <t>Projekt B</t>
  </si>
  <si>
    <t>Projekt C</t>
  </si>
  <si>
    <t>Year</t>
  </si>
  <si>
    <t>RRR</t>
  </si>
  <si>
    <t>Projekt D</t>
  </si>
  <si>
    <t>Projekt E</t>
  </si>
  <si>
    <t>Projekt F</t>
  </si>
  <si>
    <t>Budget</t>
  </si>
  <si>
    <t>CapEx</t>
  </si>
  <si>
    <t>Sales</t>
  </si>
  <si>
    <t>OpEx</t>
  </si>
  <si>
    <t>Other costs</t>
  </si>
  <si>
    <t>Change in WC</t>
  </si>
  <si>
    <t>Tax rate</t>
  </si>
  <si>
    <t>Reinvesting rate</t>
  </si>
  <si>
    <t>03_2028</t>
  </si>
  <si>
    <t>03_2029</t>
  </si>
  <si>
    <t>03_2030</t>
  </si>
  <si>
    <t>03_2031</t>
  </si>
  <si>
    <t>03_2032</t>
  </si>
  <si>
    <t>Annual EU GDP</t>
  </si>
  <si>
    <t>Required rate of return (RRR)</t>
  </si>
  <si>
    <t>Bonus task: 
program the mortgage calculator (3 pts)</t>
  </si>
  <si>
    <t>Three projects below.
Task 1: Which project should choose a management, that is mainly focused on EAC (Equivalent annuity Costs), i.e. wants annually cheapest option? (4pts)
Task 2: Which project should choose a management, that has no specific requirements, but can also afford only one of presented options? (4pts)
Task 3 (Voluntary bonus): Estimate the payback periods. (4pts)</t>
  </si>
  <si>
    <t>Provide management with best combination of investment options below taking into accounte the budget limit of 2000€. (4pts)</t>
  </si>
  <si>
    <t>Assume linear depreciation from the beggining date till the ending d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8" formatCode="#,##0.00\ &quot;€&quot;;[Red]\-#,##0.00\ &quot;€&quot;"/>
    <numFmt numFmtId="44" formatCode="_-* #,##0.00\ &quot;€&quot;_-;\-* #,##0.00\ &quot;€&quot;_-;_-* &quot;-&quot;??\ &quot;€&quot;_-;_-@_-"/>
    <numFmt numFmtId="164" formatCode="_-* #,##0\ &quot;€&quot;_-;\-* #,##0\ &quot;€&quot;_-;_-* &quot;-&quot;??\ &quot;€&quot;_-;_-@_-"/>
    <numFmt numFmtId="165" formatCode="#,##0.00\ &quot;€&quot;"/>
  </numFmts>
  <fonts count="8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entury Schoolbook"/>
      <family val="1"/>
      <charset val="238"/>
    </font>
    <font>
      <b/>
      <sz val="11"/>
      <color theme="1"/>
      <name val="Century Schoolbook"/>
      <family val="1"/>
      <charset val="238"/>
    </font>
    <font>
      <sz val="8"/>
      <name val="Calibri"/>
      <family val="2"/>
      <charset val="238"/>
      <scheme val="minor"/>
    </font>
    <font>
      <sz val="10"/>
      <color theme="1"/>
      <name val="Century Schoolbook"/>
      <family val="1"/>
      <charset val="238"/>
    </font>
    <font>
      <sz val="10"/>
      <color rgb="FFFF0000"/>
      <name val="Century Schoolbook"/>
      <family val="1"/>
      <charset val="238"/>
    </font>
    <font>
      <sz val="10"/>
      <color theme="0" tint="-0.34998626667073579"/>
      <name val="Century Schoolbook"/>
      <family val="1"/>
      <charset val="238"/>
    </font>
  </fonts>
  <fills count="4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 tint="-0.49998474074526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5">
    <xf numFmtId="0" fontId="0" fillId="0" borderId="0" xfId="0"/>
    <xf numFmtId="0" fontId="2" fillId="0" borderId="0" xfId="0" applyFont="1"/>
    <xf numFmtId="0" fontId="3" fillId="2" borderId="1" xfId="0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left" vertical="center"/>
    </xf>
    <xf numFmtId="9" fontId="3" fillId="0" borderId="1" xfId="2" applyFont="1" applyFill="1" applyBorder="1" applyAlignment="1">
      <alignment horizontal="left" vertical="center"/>
    </xf>
    <xf numFmtId="164" fontId="2" fillId="0" borderId="1" xfId="1" applyNumberFormat="1" applyFont="1" applyFill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5" fillId="0" borderId="0" xfId="0" applyFont="1"/>
    <xf numFmtId="10" fontId="5" fillId="0" borderId="0" xfId="0" applyNumberFormat="1" applyFont="1"/>
    <xf numFmtId="8" fontId="5" fillId="0" borderId="0" xfId="0" applyNumberFormat="1" applyFont="1" applyAlignment="1">
      <alignment vertical="center"/>
    </xf>
    <xf numFmtId="10" fontId="6" fillId="0" borderId="0" xfId="0" applyNumberFormat="1" applyFont="1"/>
    <xf numFmtId="0" fontId="5" fillId="0" borderId="0" xfId="0" applyFont="1" applyAlignment="1">
      <alignment horizontal="center"/>
    </xf>
    <xf numFmtId="0" fontId="5" fillId="0" borderId="1" xfId="0" applyFont="1" applyBorder="1" applyAlignment="1">
      <alignment horizontal="left"/>
    </xf>
    <xf numFmtId="165" fontId="5" fillId="0" borderId="1" xfId="0" applyNumberFormat="1" applyFont="1" applyBorder="1" applyAlignment="1">
      <alignment horizontal="right" vertical="center"/>
    </xf>
    <xf numFmtId="165" fontId="5" fillId="0" borderId="1" xfId="0" applyNumberFormat="1" applyFont="1" applyBorder="1" applyAlignment="1">
      <alignment horizontal="center" vertical="center"/>
    </xf>
    <xf numFmtId="9" fontId="5" fillId="0" borderId="0" xfId="0" applyNumberFormat="1" applyFont="1"/>
    <xf numFmtId="165" fontId="5" fillId="0" borderId="0" xfId="0" applyNumberFormat="1" applyFont="1"/>
    <xf numFmtId="14" fontId="5" fillId="3" borderId="1" xfId="0" applyNumberFormat="1" applyFont="1" applyFill="1" applyBorder="1" applyAlignment="1">
      <alignment horizontal="center"/>
    </xf>
    <xf numFmtId="14" fontId="5" fillId="0" borderId="0" xfId="0" applyNumberFormat="1" applyFont="1"/>
    <xf numFmtId="0" fontId="7" fillId="0" borderId="0" xfId="0" applyFont="1"/>
    <xf numFmtId="2" fontId="7" fillId="0" borderId="0" xfId="0" applyNumberFormat="1" applyFont="1" applyAlignment="1">
      <alignment vertical="center"/>
    </xf>
    <xf numFmtId="3" fontId="7" fillId="0" borderId="0" xfId="0" applyNumberFormat="1" applyFont="1"/>
    <xf numFmtId="0" fontId="2" fillId="0" borderId="0" xfId="0" applyFont="1" applyAlignment="1">
      <alignment horizontal="left" vertical="center" wrapText="1"/>
    </xf>
    <xf numFmtId="0" fontId="5" fillId="0" borderId="0" xfId="0" applyFont="1" applyAlignment="1">
      <alignment horizontal="left" vertical="center" wrapText="1"/>
    </xf>
    <xf numFmtId="0" fontId="5" fillId="0" borderId="0" xfId="0" applyFont="1" applyAlignment="1">
      <alignment horizontal="left" vertical="center"/>
    </xf>
  </cellXfs>
  <cellStyles count="3">
    <cellStyle name="Mena" xfId="1" builtinId="4"/>
    <cellStyle name="Normálna" xfId="0" builtinId="0"/>
    <cellStyle name="Percentá" xfId="2" builtinId="5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0</xdr:row>
      <xdr:rowOff>581025</xdr:rowOff>
    </xdr:from>
    <xdr:to>
      <xdr:col>6</xdr:col>
      <xdr:colOff>1048433</xdr:colOff>
      <xdr:row>23</xdr:row>
      <xdr:rowOff>1003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E21B287A-8148-4A60-B6CC-1134357DD0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2875" y="581025"/>
          <a:ext cx="4896533" cy="362000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Motív balíka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7030A0"/>
  </sheetPr>
  <dimension ref="A1:R29"/>
  <sheetViews>
    <sheetView zoomScaleNormal="100" workbookViewId="0">
      <selection activeCell="B14" sqref="B14"/>
    </sheetView>
  </sheetViews>
  <sheetFormatPr defaultColWidth="0" defaultRowHeight="15" zeroHeight="1" x14ac:dyDescent="0.2"/>
  <cols>
    <col min="1" max="1" width="17.85546875" style="1" customWidth="1"/>
    <col min="2" max="2" width="15" style="1" customWidth="1"/>
    <col min="3" max="9" width="12.140625" style="1" customWidth="1"/>
    <col min="10" max="12" width="14" style="6" customWidth="1"/>
    <col min="13" max="13" width="15.85546875" style="6" customWidth="1"/>
    <col min="14" max="17" width="14" style="6" customWidth="1"/>
    <col min="18" max="18" width="8.85546875" style="1" customWidth="1"/>
    <col min="19" max="16384" width="8.85546875" style="1" hidden="1"/>
  </cols>
  <sheetData>
    <row r="1" spans="1:8" ht="41.25" customHeight="1" x14ac:dyDescent="0.2">
      <c r="A1" s="22" t="s">
        <v>25</v>
      </c>
      <c r="B1" s="22"/>
      <c r="C1" s="22"/>
      <c r="D1" s="22"/>
      <c r="E1" s="22"/>
      <c r="F1" s="22"/>
      <c r="G1" s="22"/>
      <c r="H1" s="22"/>
    </row>
    <row r="2" spans="1:8" x14ac:dyDescent="0.2"/>
    <row r="3" spans="1:8" ht="15.6" customHeight="1" x14ac:dyDescent="0.2">
      <c r="A3" s="2" t="s">
        <v>3</v>
      </c>
      <c r="B3" s="2" t="s">
        <v>4</v>
      </c>
      <c r="C3" s="2">
        <v>0</v>
      </c>
      <c r="D3" s="2">
        <v>1</v>
      </c>
      <c r="E3" s="2">
        <v>2</v>
      </c>
      <c r="F3" s="2">
        <v>3</v>
      </c>
      <c r="G3" s="2">
        <v>4</v>
      </c>
      <c r="H3" s="2">
        <v>5</v>
      </c>
    </row>
    <row r="4" spans="1:8" x14ac:dyDescent="0.2">
      <c r="A4" s="3" t="s">
        <v>0</v>
      </c>
      <c r="B4" s="4">
        <v>0.04</v>
      </c>
      <c r="C4" s="5">
        <v>-1000</v>
      </c>
      <c r="D4" s="5">
        <v>200</v>
      </c>
      <c r="E4" s="5">
        <v>250</v>
      </c>
      <c r="F4" s="5">
        <v>280</v>
      </c>
      <c r="G4" s="5">
        <v>300</v>
      </c>
      <c r="H4" s="5">
        <v>320</v>
      </c>
    </row>
    <row r="5" spans="1:8" x14ac:dyDescent="0.2">
      <c r="A5" s="3" t="s">
        <v>1</v>
      </c>
      <c r="B5" s="4">
        <v>0.04</v>
      </c>
      <c r="C5" s="5">
        <v>-300</v>
      </c>
      <c r="D5" s="5">
        <v>60</v>
      </c>
      <c r="E5" s="5">
        <v>75</v>
      </c>
      <c r="F5" s="5">
        <v>84</v>
      </c>
      <c r="G5" s="5">
        <v>90</v>
      </c>
      <c r="H5" s="5">
        <v>96</v>
      </c>
    </row>
    <row r="6" spans="1:8" x14ac:dyDescent="0.2">
      <c r="A6" s="3" t="s">
        <v>2</v>
      </c>
      <c r="B6" s="4">
        <v>7.0000000000000007E-2</v>
      </c>
      <c r="C6" s="5">
        <v>-1000</v>
      </c>
      <c r="D6" s="5">
        <v>0</v>
      </c>
      <c r="E6" s="5">
        <v>0</v>
      </c>
      <c r="F6" s="5">
        <v>0</v>
      </c>
      <c r="G6" s="5">
        <v>0</v>
      </c>
      <c r="H6" s="5">
        <v>2000</v>
      </c>
    </row>
    <row r="7" spans="1:8" x14ac:dyDescent="0.2">
      <c r="A7" s="3" t="s">
        <v>5</v>
      </c>
      <c r="B7" s="4">
        <v>7.0000000000000007E-2</v>
      </c>
      <c r="C7" s="5">
        <v>-400</v>
      </c>
      <c r="D7" s="5">
        <v>100</v>
      </c>
      <c r="E7" s="5">
        <v>150</v>
      </c>
      <c r="F7" s="5">
        <v>175</v>
      </c>
      <c r="G7" s="5">
        <v>180</v>
      </c>
      <c r="H7" s="5">
        <v>200</v>
      </c>
    </row>
    <row r="8" spans="1:8" x14ac:dyDescent="0.2">
      <c r="A8" s="3" t="s">
        <v>6</v>
      </c>
      <c r="B8" s="4">
        <v>0.1</v>
      </c>
      <c r="C8" s="5">
        <v>-1000</v>
      </c>
      <c r="D8" s="5">
        <v>500</v>
      </c>
      <c r="E8" s="5">
        <v>700</v>
      </c>
      <c r="F8" s="5">
        <v>-700</v>
      </c>
      <c r="G8" s="5">
        <v>550</v>
      </c>
      <c r="H8" s="5">
        <v>600</v>
      </c>
    </row>
    <row r="9" spans="1:8" x14ac:dyDescent="0.2">
      <c r="A9" s="3" t="s">
        <v>7</v>
      </c>
      <c r="B9" s="4">
        <v>0.1</v>
      </c>
      <c r="C9" s="5">
        <v>-500</v>
      </c>
      <c r="D9" s="5">
        <v>620</v>
      </c>
      <c r="E9" s="5">
        <v>0</v>
      </c>
      <c r="F9" s="5">
        <v>0</v>
      </c>
      <c r="G9" s="5">
        <v>0</v>
      </c>
      <c r="H9" s="5">
        <v>0</v>
      </c>
    </row>
    <row r="10" spans="1:8" x14ac:dyDescent="0.2"/>
    <row r="11" spans="1:8" x14ac:dyDescent="0.2"/>
    <row r="12" spans="1:8" x14ac:dyDescent="0.2">
      <c r="A12" s="2" t="s">
        <v>8</v>
      </c>
      <c r="B12" s="5">
        <v>2000</v>
      </c>
    </row>
    <row r="13" spans="1:8" x14ac:dyDescent="0.2"/>
    <row r="14" spans="1:8" x14ac:dyDescent="0.2"/>
    <row r="15" spans="1:8" x14ac:dyDescent="0.2"/>
    <row r="16" spans="1:8" x14ac:dyDescent="0.2"/>
    <row r="17" x14ac:dyDescent="0.2"/>
    <row r="18" x14ac:dyDescent="0.2"/>
    <row r="19" x14ac:dyDescent="0.2"/>
    <row r="20" x14ac:dyDescent="0.2"/>
    <row r="21" x14ac:dyDescent="0.2"/>
    <row r="22" x14ac:dyDescent="0.2"/>
    <row r="23" x14ac:dyDescent="0.2"/>
    <row r="24" x14ac:dyDescent="0.2"/>
    <row r="25" x14ac:dyDescent="0.2"/>
    <row r="26" x14ac:dyDescent="0.2"/>
    <row r="27" x14ac:dyDescent="0.2"/>
    <row r="28" x14ac:dyDescent="0.2"/>
    <row r="29" x14ac:dyDescent="0.2"/>
  </sheetData>
  <sortState xmlns:xlrd2="http://schemas.microsoft.com/office/spreadsheetml/2017/richdata2" ref="N12:N17">
    <sortCondition descending="1" ref="N12:N17"/>
  </sortState>
  <mergeCells count="1">
    <mergeCell ref="A1:H1"/>
  </mergeCells>
  <pageMargins left="0.7" right="0.7" top="0.75" bottom="0.75" header="0.3" footer="0.3"/>
  <pageSetup paperSize="9" orientation="portrait" horizontalDpi="4294967295" verticalDpi="4294967295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6791C5-BEC2-4C19-8CCA-3FCE49225FB7}">
  <sheetPr>
    <tabColor rgb="FF00B050"/>
  </sheetPr>
  <dimension ref="A1:R83"/>
  <sheetViews>
    <sheetView topLeftCell="F1" zoomScale="85" zoomScaleNormal="85" workbookViewId="0">
      <selection activeCell="F84" sqref="A84:XFD1048576"/>
    </sheetView>
  </sheetViews>
  <sheetFormatPr defaultColWidth="0" defaultRowHeight="12.75" zeroHeight="1" x14ac:dyDescent="0.2"/>
  <cols>
    <col min="1" max="1" width="4.140625" style="7" bestFit="1" customWidth="1"/>
    <col min="2" max="2" width="28.28515625" style="7" customWidth="1"/>
    <col min="3" max="3" width="12.28515625" style="7" bestFit="1" customWidth="1"/>
    <col min="4" max="4" width="11.85546875" style="7" bestFit="1" customWidth="1"/>
    <col min="5" max="5" width="10.85546875" style="7" bestFit="1" customWidth="1"/>
    <col min="6" max="13" width="11.85546875" style="7" bestFit="1" customWidth="1"/>
    <col min="14" max="14" width="9.140625" style="7" customWidth="1"/>
    <col min="15" max="15" width="10.7109375" style="7" bestFit="1" customWidth="1"/>
    <col min="16" max="19" width="9.140625" style="7" customWidth="1"/>
    <col min="20" max="16384" width="9.140625" style="7" hidden="1"/>
  </cols>
  <sheetData>
    <row r="1" spans="1:15" ht="99.75" customHeight="1" x14ac:dyDescent="0.2">
      <c r="B1" s="23" t="s">
        <v>24</v>
      </c>
      <c r="C1" s="24"/>
      <c r="D1" s="24"/>
      <c r="E1" s="24"/>
      <c r="F1" s="24"/>
      <c r="G1" s="24"/>
      <c r="H1" s="24"/>
      <c r="I1" s="24"/>
      <c r="J1" s="24"/>
      <c r="K1" s="24"/>
      <c r="L1" s="24"/>
      <c r="M1" s="24"/>
    </row>
    <row r="2" spans="1:15" x14ac:dyDescent="0.2">
      <c r="B2" s="7" t="s">
        <v>26</v>
      </c>
    </row>
    <row r="3" spans="1:15" x14ac:dyDescent="0.2">
      <c r="A3" s="11"/>
      <c r="B3" s="7" t="s">
        <v>21</v>
      </c>
      <c r="C3" s="8">
        <v>2.1000000000000001E-2</v>
      </c>
    </row>
    <row r="4" spans="1:15" x14ac:dyDescent="0.2">
      <c r="B4" s="7" t="s">
        <v>15</v>
      </c>
      <c r="C4" s="8">
        <v>3.7499999999999999E-2</v>
      </c>
    </row>
    <row r="5" spans="1:15" x14ac:dyDescent="0.2">
      <c r="B5" s="7" t="s">
        <v>14</v>
      </c>
      <c r="C5" s="15">
        <v>0.2</v>
      </c>
    </row>
    <row r="6" spans="1:15" x14ac:dyDescent="0.2">
      <c r="B6" s="7" t="s">
        <v>22</v>
      </c>
      <c r="C6" s="8">
        <v>7.4999999999999997E-2</v>
      </c>
      <c r="I6" s="21"/>
      <c r="J6" s="19"/>
    </row>
    <row r="7" spans="1:15" x14ac:dyDescent="0.2">
      <c r="C7" s="17">
        <v>45012</v>
      </c>
      <c r="D7" s="17">
        <v>45174</v>
      </c>
      <c r="E7" s="17">
        <v>45542</v>
      </c>
      <c r="F7" s="17">
        <v>45908</v>
      </c>
      <c r="G7" s="17">
        <v>46270</v>
      </c>
      <c r="H7" s="17">
        <v>46632</v>
      </c>
      <c r="I7" s="17">
        <v>47025</v>
      </c>
      <c r="J7" s="17">
        <v>47417</v>
      </c>
      <c r="K7" s="17">
        <v>47810</v>
      </c>
      <c r="L7" s="17">
        <v>48233</v>
      </c>
      <c r="M7" s="17">
        <v>48634</v>
      </c>
      <c r="O7" s="18"/>
    </row>
    <row r="8" spans="1:15" x14ac:dyDescent="0.2">
      <c r="B8" s="12" t="s">
        <v>9</v>
      </c>
      <c r="C8" s="13">
        <v>30000</v>
      </c>
      <c r="D8" s="14"/>
      <c r="E8" s="14"/>
      <c r="F8" s="14"/>
      <c r="G8" s="14"/>
      <c r="H8" s="14"/>
      <c r="I8" s="14"/>
      <c r="J8" s="14"/>
      <c r="K8" s="14"/>
      <c r="L8" s="14"/>
      <c r="M8" s="14"/>
    </row>
    <row r="9" spans="1:15" x14ac:dyDescent="0.2">
      <c r="B9" s="12" t="s">
        <v>10</v>
      </c>
      <c r="C9" s="13"/>
      <c r="D9" s="13">
        <v>1523</v>
      </c>
      <c r="E9" s="13">
        <v>7887</v>
      </c>
      <c r="F9" s="13">
        <v>27610</v>
      </c>
      <c r="G9" s="13">
        <v>38901</v>
      </c>
      <c r="H9" s="13">
        <v>35834</v>
      </c>
      <c r="I9" s="13">
        <v>19717</v>
      </c>
      <c r="J9" s="13">
        <v>43188.866666666603</v>
      </c>
      <c r="K9" s="13">
        <v>24363.209523809499</v>
      </c>
      <c r="L9" s="13">
        <v>33537.552380952402</v>
      </c>
      <c r="M9" s="13">
        <v>38711.895238095203</v>
      </c>
    </row>
    <row r="10" spans="1:15" x14ac:dyDescent="0.2">
      <c r="B10" s="12" t="s">
        <v>11</v>
      </c>
      <c r="C10" s="13"/>
      <c r="D10" s="13">
        <v>837</v>
      </c>
      <c r="E10" s="13">
        <v>7729</v>
      </c>
      <c r="F10" s="13">
        <v>19552</v>
      </c>
      <c r="G10" s="13">
        <v>29345</v>
      </c>
      <c r="H10" s="13">
        <v>21492</v>
      </c>
      <c r="I10" s="13">
        <v>11830</v>
      </c>
      <c r="J10" s="13">
        <v>2168</v>
      </c>
      <c r="K10" s="13">
        <v>15298.285714285699</v>
      </c>
      <c r="L10" s="13">
        <v>15803.107142857099</v>
      </c>
      <c r="M10" s="13">
        <v>16307.9285714286</v>
      </c>
      <c r="O10" s="16"/>
    </row>
    <row r="11" spans="1:15" x14ac:dyDescent="0.2">
      <c r="B11" s="12" t="s">
        <v>12</v>
      </c>
      <c r="C11" s="13"/>
      <c r="D11" s="13">
        <v>2200</v>
      </c>
      <c r="E11" s="13">
        <v>1210</v>
      </c>
      <c r="F11" s="13">
        <v>1331</v>
      </c>
      <c r="G11" s="13">
        <v>1464</v>
      </c>
      <c r="H11" s="13">
        <v>1611</v>
      </c>
      <c r="I11" s="13">
        <v>1772</v>
      </c>
      <c r="J11" s="13">
        <v>1933</v>
      </c>
      <c r="K11" s="13">
        <v>2094</v>
      </c>
      <c r="L11" s="13">
        <v>2255</v>
      </c>
      <c r="M11" s="13">
        <v>2416</v>
      </c>
      <c r="O11" s="16"/>
    </row>
    <row r="12" spans="1:15" x14ac:dyDescent="0.2">
      <c r="B12" s="12" t="s">
        <v>13</v>
      </c>
      <c r="C12" s="13"/>
      <c r="D12" s="13">
        <v>-550</v>
      </c>
      <c r="E12" s="13">
        <v>-739</v>
      </c>
      <c r="F12" s="13">
        <v>-1972</v>
      </c>
      <c r="G12" s="13">
        <v>-1629</v>
      </c>
      <c r="H12" s="13">
        <v>1307</v>
      </c>
      <c r="I12" s="13">
        <v>-1581</v>
      </c>
      <c r="J12" s="13">
        <v>1855</v>
      </c>
      <c r="K12" s="13">
        <v>-2129</v>
      </c>
      <c r="L12" s="13">
        <v>-2403</v>
      </c>
      <c r="M12" s="13">
        <v>2677</v>
      </c>
    </row>
    <row r="13" spans="1:15" x14ac:dyDescent="0.2"/>
    <row r="14" spans="1:15" x14ac:dyDescent="0.2"/>
    <row r="15" spans="1:15" x14ac:dyDescent="0.2">
      <c r="B15" s="16"/>
      <c r="C15" s="16"/>
      <c r="D15" s="16"/>
    </row>
    <row r="16" spans="1:15" x14ac:dyDescent="0.2">
      <c r="B16" s="19"/>
      <c r="C16" s="19"/>
      <c r="D16" s="19"/>
      <c r="E16" s="19"/>
      <c r="F16" s="19"/>
      <c r="G16" s="19"/>
      <c r="H16" s="19"/>
    </row>
    <row r="17" spans="2:15" x14ac:dyDescent="0.2">
      <c r="B17" s="19"/>
      <c r="C17" s="19"/>
      <c r="D17" s="19"/>
      <c r="E17" s="19"/>
      <c r="F17" s="19"/>
      <c r="G17" s="20"/>
      <c r="H17" s="20"/>
    </row>
    <row r="18" spans="2:15" x14ac:dyDescent="0.2"/>
    <row r="19" spans="2:15" x14ac:dyDescent="0.2"/>
    <row r="20" spans="2:15" x14ac:dyDescent="0.2"/>
    <row r="21" spans="2:15" x14ac:dyDescent="0.2"/>
    <row r="22" spans="2:15" x14ac:dyDescent="0.2"/>
    <row r="23" spans="2:15" x14ac:dyDescent="0.2"/>
    <row r="24" spans="2:15" x14ac:dyDescent="0.2"/>
    <row r="25" spans="2:15" x14ac:dyDescent="0.2"/>
    <row r="26" spans="2:15" x14ac:dyDescent="0.2"/>
    <row r="27" spans="2:15" x14ac:dyDescent="0.2">
      <c r="B27" s="7" t="s">
        <v>26</v>
      </c>
    </row>
    <row r="28" spans="2:15" x14ac:dyDescent="0.2">
      <c r="B28" s="7" t="s">
        <v>21</v>
      </c>
      <c r="C28" s="8">
        <v>2.1000000000000001E-2</v>
      </c>
    </row>
    <row r="29" spans="2:15" x14ac:dyDescent="0.2">
      <c r="B29" s="7" t="s">
        <v>15</v>
      </c>
      <c r="C29" s="8">
        <v>3.7499999999999999E-2</v>
      </c>
    </row>
    <row r="30" spans="2:15" x14ac:dyDescent="0.2">
      <c r="B30" s="7" t="s">
        <v>14</v>
      </c>
      <c r="C30" s="15">
        <v>0.25</v>
      </c>
      <c r="O30" s="18"/>
    </row>
    <row r="31" spans="2:15" x14ac:dyDescent="0.2">
      <c r="B31" s="7" t="s">
        <v>22</v>
      </c>
      <c r="C31" s="8">
        <v>7.4999999999999997E-2</v>
      </c>
      <c r="I31" s="21" t="s">
        <v>16</v>
      </c>
      <c r="J31" s="19" t="s">
        <v>17</v>
      </c>
    </row>
    <row r="32" spans="2:15" x14ac:dyDescent="0.2">
      <c r="C32" s="17">
        <v>45012</v>
      </c>
      <c r="D32" s="17">
        <v>45174</v>
      </c>
      <c r="E32" s="17">
        <v>45542</v>
      </c>
      <c r="F32" s="17">
        <v>45908</v>
      </c>
      <c r="G32" s="17">
        <v>46270</v>
      </c>
      <c r="H32" s="17">
        <v>46632</v>
      </c>
      <c r="I32" s="17">
        <v>47025</v>
      </c>
      <c r="J32" s="17">
        <v>47417</v>
      </c>
      <c r="K32" s="17">
        <v>47810</v>
      </c>
      <c r="L32" s="17">
        <v>48233</v>
      </c>
      <c r="M32" s="17">
        <v>48634</v>
      </c>
    </row>
    <row r="33" spans="2:18" x14ac:dyDescent="0.2">
      <c r="B33" s="12" t="s">
        <v>9</v>
      </c>
      <c r="C33" s="13">
        <v>32000</v>
      </c>
      <c r="D33" s="14"/>
      <c r="E33" s="14"/>
      <c r="F33" s="14"/>
      <c r="G33" s="14"/>
      <c r="H33" s="14"/>
      <c r="I33" s="14"/>
      <c r="J33" s="14"/>
      <c r="K33" s="14"/>
      <c r="L33" s="14"/>
      <c r="M33" s="14"/>
      <c r="O33" s="16"/>
    </row>
    <row r="34" spans="2:18" x14ac:dyDescent="0.2">
      <c r="B34" s="12" t="s">
        <v>10</v>
      </c>
      <c r="C34" s="13"/>
      <c r="D34" s="13">
        <v>1492.54</v>
      </c>
      <c r="E34" s="13">
        <v>7729.26</v>
      </c>
      <c r="F34" s="13">
        <v>27057.8</v>
      </c>
      <c r="G34" s="13">
        <v>38122.979999999996</v>
      </c>
      <c r="H34" s="13">
        <v>35117.32</v>
      </c>
      <c r="I34" s="13">
        <v>19322.66</v>
      </c>
      <c r="J34" s="13">
        <v>42325.089333333271</v>
      </c>
      <c r="K34" s="13">
        <v>23875.945333333308</v>
      </c>
      <c r="L34" s="13">
        <v>32866.801333333351</v>
      </c>
      <c r="M34" s="13">
        <v>37937.6573333333</v>
      </c>
      <c r="O34" s="16"/>
    </row>
    <row r="35" spans="2:18" x14ac:dyDescent="0.2">
      <c r="B35" s="12" t="s">
        <v>11</v>
      </c>
      <c r="C35" s="13"/>
      <c r="D35" s="13">
        <v>820.26</v>
      </c>
      <c r="E35" s="13">
        <v>7574.42</v>
      </c>
      <c r="F35" s="13">
        <v>19160.96</v>
      </c>
      <c r="G35" s="13">
        <v>28758.1</v>
      </c>
      <c r="H35" s="13">
        <v>21062.16</v>
      </c>
      <c r="I35" s="13">
        <v>11593.4</v>
      </c>
      <c r="J35" s="13">
        <v>2124.64</v>
      </c>
      <c r="K35" s="13">
        <v>14992.319999999985</v>
      </c>
      <c r="L35" s="13">
        <v>15487.044999999956</v>
      </c>
      <c r="M35" s="13">
        <v>15981.770000000028</v>
      </c>
      <c r="P35" s="8"/>
      <c r="Q35" s="15"/>
    </row>
    <row r="36" spans="2:18" x14ac:dyDescent="0.2">
      <c r="B36" s="12" t="s">
        <v>12</v>
      </c>
      <c r="C36" s="13"/>
      <c r="D36" s="13">
        <v>2156</v>
      </c>
      <c r="E36" s="13">
        <v>1185.8</v>
      </c>
      <c r="F36" s="13">
        <v>1304.3799999999999</v>
      </c>
      <c r="G36" s="13">
        <v>1434.72</v>
      </c>
      <c r="H36" s="13">
        <v>1578.78</v>
      </c>
      <c r="I36" s="13">
        <v>1736.56</v>
      </c>
      <c r="J36" s="13">
        <v>1894.34</v>
      </c>
      <c r="K36" s="13">
        <v>2052.12</v>
      </c>
      <c r="L36" s="13">
        <v>2209.9</v>
      </c>
      <c r="M36" s="13">
        <v>2367.6799999999998</v>
      </c>
    </row>
    <row r="37" spans="2:18" x14ac:dyDescent="0.2">
      <c r="B37" s="12" t="s">
        <v>13</v>
      </c>
      <c r="C37" s="13"/>
      <c r="D37" s="13">
        <v>-569.80000000000007</v>
      </c>
      <c r="E37" s="13">
        <v>-765.60400000000004</v>
      </c>
      <c r="F37" s="13">
        <v>-2042.992</v>
      </c>
      <c r="G37" s="13">
        <v>-1687.644</v>
      </c>
      <c r="H37" s="13">
        <v>1354.0520000000001</v>
      </c>
      <c r="I37" s="13">
        <v>-1637.9159999999999</v>
      </c>
      <c r="J37" s="13">
        <v>1921.78</v>
      </c>
      <c r="K37" s="13">
        <v>-2205.6440000000002</v>
      </c>
      <c r="L37" s="13">
        <v>-2489.5080000000003</v>
      </c>
      <c r="M37" s="13">
        <v>2773.3720000000003</v>
      </c>
    </row>
    <row r="38" spans="2:18" x14ac:dyDescent="0.2"/>
    <row r="39" spans="2:18" x14ac:dyDescent="0.2"/>
    <row r="40" spans="2:18" x14ac:dyDescent="0.2"/>
    <row r="41" spans="2:18" x14ac:dyDescent="0.2"/>
    <row r="42" spans="2:18" x14ac:dyDescent="0.2"/>
    <row r="43" spans="2:18" x14ac:dyDescent="0.2"/>
    <row r="44" spans="2:18" x14ac:dyDescent="0.2">
      <c r="O44" s="18"/>
    </row>
    <row r="45" spans="2:18" x14ac:dyDescent="0.2"/>
    <row r="46" spans="2:18" x14ac:dyDescent="0.2"/>
    <row r="47" spans="2:18" x14ac:dyDescent="0.2">
      <c r="O47" s="16"/>
    </row>
    <row r="48" spans="2:18" x14ac:dyDescent="0.2">
      <c r="O48" s="16"/>
      <c r="R48" s="15"/>
    </row>
    <row r="49" spans="2:13" x14ac:dyDescent="0.2"/>
    <row r="50" spans="2:13" x14ac:dyDescent="0.2"/>
    <row r="51" spans="2:13" x14ac:dyDescent="0.2"/>
    <row r="52" spans="2:13" x14ac:dyDescent="0.2"/>
    <row r="53" spans="2:13" x14ac:dyDescent="0.2">
      <c r="B53" s="7" t="s">
        <v>26</v>
      </c>
    </row>
    <row r="54" spans="2:13" x14ac:dyDescent="0.2">
      <c r="B54" s="7" t="s">
        <v>21</v>
      </c>
      <c r="C54" s="8">
        <v>2.1000000000000001E-2</v>
      </c>
    </row>
    <row r="55" spans="2:13" x14ac:dyDescent="0.2">
      <c r="B55" s="7" t="s">
        <v>15</v>
      </c>
      <c r="C55" s="8">
        <v>3.7499999999999999E-2</v>
      </c>
    </row>
    <row r="56" spans="2:13" x14ac:dyDescent="0.2">
      <c r="B56" s="7" t="s">
        <v>14</v>
      </c>
      <c r="C56" s="15">
        <v>0.2</v>
      </c>
    </row>
    <row r="57" spans="2:13" x14ac:dyDescent="0.2">
      <c r="B57" s="7" t="s">
        <v>22</v>
      </c>
      <c r="C57" s="8">
        <v>7.4999999999999997E-2</v>
      </c>
      <c r="I57" s="21" t="s">
        <v>16</v>
      </c>
      <c r="J57" s="19" t="s">
        <v>17</v>
      </c>
      <c r="K57" s="21" t="s">
        <v>18</v>
      </c>
      <c r="L57" s="19" t="s">
        <v>19</v>
      </c>
      <c r="M57" s="21" t="s">
        <v>20</v>
      </c>
    </row>
    <row r="58" spans="2:13" x14ac:dyDescent="0.2">
      <c r="C58" s="17">
        <v>45012</v>
      </c>
      <c r="D58" s="17">
        <v>45174</v>
      </c>
      <c r="E58" s="17">
        <v>45542</v>
      </c>
      <c r="F58" s="17">
        <v>45908</v>
      </c>
      <c r="G58" s="17">
        <v>46270</v>
      </c>
      <c r="H58" s="17">
        <v>46632</v>
      </c>
      <c r="I58" s="17">
        <v>47025</v>
      </c>
      <c r="J58" s="17">
        <v>47417</v>
      </c>
      <c r="K58" s="17">
        <v>47810</v>
      </c>
      <c r="L58" s="17">
        <v>48233</v>
      </c>
      <c r="M58" s="17">
        <v>48634</v>
      </c>
    </row>
    <row r="59" spans="2:13" x14ac:dyDescent="0.2">
      <c r="B59" s="12" t="s">
        <v>9</v>
      </c>
      <c r="C59" s="13">
        <v>49200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</row>
    <row r="60" spans="2:13" x14ac:dyDescent="0.2">
      <c r="B60" s="12" t="s">
        <v>10</v>
      </c>
      <c r="C60" s="13"/>
      <c r="D60" s="13">
        <v>1644.8400000000001</v>
      </c>
      <c r="E60" s="13">
        <v>8517.9600000000009</v>
      </c>
      <c r="F60" s="13">
        <v>29818.800000000003</v>
      </c>
      <c r="G60" s="13">
        <v>42013.08</v>
      </c>
      <c r="H60" s="13">
        <v>38700.720000000001</v>
      </c>
      <c r="I60" s="13">
        <v>21294.36</v>
      </c>
      <c r="J60" s="13">
        <v>46643.975999999937</v>
      </c>
      <c r="K60" s="13">
        <v>26312.26628571426</v>
      </c>
      <c r="L60" s="13">
        <v>36220.556571428599</v>
      </c>
      <c r="M60" s="13">
        <v>41808.846857142824</v>
      </c>
    </row>
    <row r="61" spans="2:13" x14ac:dyDescent="0.2">
      <c r="B61" s="12" t="s">
        <v>11</v>
      </c>
      <c r="C61" s="13"/>
      <c r="D61" s="13">
        <v>853.74</v>
      </c>
      <c r="E61" s="13">
        <v>7883.58</v>
      </c>
      <c r="F61" s="13">
        <v>19943.04</v>
      </c>
      <c r="G61" s="13">
        <v>29931.9</v>
      </c>
      <c r="H61" s="13">
        <v>21921.84</v>
      </c>
      <c r="I61" s="13">
        <v>12066.6</v>
      </c>
      <c r="J61" s="13">
        <v>2211.36</v>
      </c>
      <c r="K61" s="13">
        <v>15604.251428571413</v>
      </c>
      <c r="L61" s="13">
        <v>16119.169285714243</v>
      </c>
      <c r="M61" s="13">
        <v>16634.087142857174</v>
      </c>
    </row>
    <row r="62" spans="2:13" x14ac:dyDescent="0.2">
      <c r="B62" s="12" t="s">
        <v>12</v>
      </c>
      <c r="C62" s="13"/>
      <c r="D62" s="13">
        <v>2244</v>
      </c>
      <c r="E62" s="13">
        <v>1234.2</v>
      </c>
      <c r="F62" s="13">
        <v>1357.6200000000001</v>
      </c>
      <c r="G62" s="13">
        <v>1493.28</v>
      </c>
      <c r="H62" s="13">
        <v>1643.22</v>
      </c>
      <c r="I62" s="13">
        <v>1807.44</v>
      </c>
      <c r="J62" s="13">
        <v>1971.66</v>
      </c>
      <c r="K62" s="13">
        <v>2135.88</v>
      </c>
      <c r="L62" s="13">
        <v>2300.1</v>
      </c>
      <c r="M62" s="13">
        <v>2464.3200000000002</v>
      </c>
    </row>
    <row r="63" spans="2:13" x14ac:dyDescent="0.2">
      <c r="B63" s="12" t="s">
        <v>13</v>
      </c>
      <c r="C63" s="13"/>
      <c r="D63" s="13">
        <v>-561</v>
      </c>
      <c r="E63" s="13">
        <v>-753.78</v>
      </c>
      <c r="F63" s="13">
        <v>-2011.44</v>
      </c>
      <c r="G63" s="13">
        <v>-1661.58</v>
      </c>
      <c r="H63" s="13">
        <v>1333.14</v>
      </c>
      <c r="I63" s="13">
        <v>-1612.6200000000001</v>
      </c>
      <c r="J63" s="13">
        <v>1892.1000000000001</v>
      </c>
      <c r="K63" s="13">
        <v>-2171.58</v>
      </c>
      <c r="L63" s="13">
        <v>-2451.06</v>
      </c>
      <c r="M63" s="13">
        <v>2730.54</v>
      </c>
    </row>
    <row r="64" spans="2:13" x14ac:dyDescent="0.2"/>
    <row r="65" x14ac:dyDescent="0.2"/>
    <row r="66" x14ac:dyDescent="0.2"/>
    <row r="67" x14ac:dyDescent="0.2"/>
    <row r="68" x14ac:dyDescent="0.2"/>
    <row r="69" x14ac:dyDescent="0.2"/>
    <row r="70" x14ac:dyDescent="0.2"/>
    <row r="71" x14ac:dyDescent="0.2"/>
    <row r="72" x14ac:dyDescent="0.2"/>
    <row r="73" x14ac:dyDescent="0.2"/>
    <row r="74" x14ac:dyDescent="0.2"/>
    <row r="75" x14ac:dyDescent="0.2"/>
    <row r="76" x14ac:dyDescent="0.2"/>
    <row r="77" x14ac:dyDescent="0.2"/>
    <row r="78" x14ac:dyDescent="0.2"/>
    <row r="79" x14ac:dyDescent="0.2"/>
    <row r="80" x14ac:dyDescent="0.2"/>
    <row r="81" x14ac:dyDescent="0.2"/>
    <row r="82" x14ac:dyDescent="0.2"/>
    <row r="83" x14ac:dyDescent="0.2"/>
  </sheetData>
  <mergeCells count="1">
    <mergeCell ref="B1:M1"/>
  </mergeCells>
  <phoneticPr fontId="4" type="noConversion"/>
  <conditionalFormatting sqref="D9:M12 D34:M37">
    <cfRule type="cellIs" dxfId="3" priority="7" operator="lessThan">
      <formula>0</formula>
    </cfRule>
  </conditionalFormatting>
  <conditionalFormatting sqref="D60:M63">
    <cfRule type="cellIs" dxfId="2" priority="1" operator="lessThan">
      <formula>0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8DFA5-DCF6-4B6B-8515-395DFF5B6D2F}">
  <sheetPr>
    <tabColor rgb="FFFF0000"/>
  </sheetPr>
  <dimension ref="A1:J702"/>
  <sheetViews>
    <sheetView tabSelected="1" workbookViewId="0">
      <selection activeCell="A26" sqref="A26"/>
    </sheetView>
  </sheetViews>
  <sheetFormatPr defaultColWidth="0" defaultRowHeight="12.75" x14ac:dyDescent="0.2"/>
  <cols>
    <col min="1" max="5" width="9.140625" style="7" customWidth="1"/>
    <col min="6" max="6" width="14.140625" style="7" bestFit="1" customWidth="1"/>
    <col min="7" max="7" width="30.7109375" style="7" customWidth="1"/>
    <col min="8" max="13" width="9.140625" style="7" customWidth="1"/>
    <col min="14" max="16384" width="9.140625" style="7" hidden="1"/>
  </cols>
  <sheetData>
    <row r="1" spans="1:10" ht="49.5" customHeight="1" x14ac:dyDescent="0.2">
      <c r="A1" s="23" t="s">
        <v>23</v>
      </c>
      <c r="B1" s="23"/>
      <c r="C1" s="23"/>
      <c r="D1" s="23"/>
      <c r="E1" s="23"/>
      <c r="F1" s="23"/>
      <c r="G1" s="23"/>
      <c r="H1" s="23"/>
      <c r="I1" s="23"/>
      <c r="J1" s="23"/>
    </row>
    <row r="25" spans="3:4" x14ac:dyDescent="0.2">
      <c r="C25" s="8"/>
      <c r="D25" s="9"/>
    </row>
    <row r="26" spans="3:4" x14ac:dyDescent="0.2">
      <c r="C26" s="8"/>
      <c r="D26" s="9"/>
    </row>
    <row r="27" spans="3:4" x14ac:dyDescent="0.2">
      <c r="C27" s="8"/>
      <c r="D27" s="9"/>
    </row>
    <row r="28" spans="3:4" x14ac:dyDescent="0.2">
      <c r="C28" s="8"/>
      <c r="D28" s="9"/>
    </row>
    <row r="29" spans="3:4" x14ac:dyDescent="0.2">
      <c r="C29" s="8"/>
      <c r="D29" s="9"/>
    </row>
    <row r="30" spans="3:4" x14ac:dyDescent="0.2">
      <c r="C30" s="8"/>
      <c r="D30" s="9"/>
    </row>
    <row r="31" spans="3:4" x14ac:dyDescent="0.2">
      <c r="C31" s="8"/>
      <c r="D31" s="9"/>
    </row>
    <row r="32" spans="3:4" x14ac:dyDescent="0.2">
      <c r="C32" s="8"/>
      <c r="D32" s="9"/>
    </row>
    <row r="33" spans="3:4" x14ac:dyDescent="0.2">
      <c r="C33" s="8"/>
      <c r="D33" s="9"/>
    </row>
    <row r="34" spans="3:4" x14ac:dyDescent="0.2">
      <c r="C34" s="8"/>
      <c r="D34" s="9"/>
    </row>
    <row r="35" spans="3:4" x14ac:dyDescent="0.2">
      <c r="C35" s="8"/>
      <c r="D35" s="9"/>
    </row>
    <row r="36" spans="3:4" x14ac:dyDescent="0.2">
      <c r="C36" s="8"/>
      <c r="D36" s="9"/>
    </row>
    <row r="37" spans="3:4" x14ac:dyDescent="0.2">
      <c r="C37" s="8"/>
      <c r="D37" s="9"/>
    </row>
    <row r="38" spans="3:4" x14ac:dyDescent="0.2">
      <c r="C38" s="8"/>
      <c r="D38" s="9"/>
    </row>
    <row r="39" spans="3:4" x14ac:dyDescent="0.2">
      <c r="C39" s="8"/>
      <c r="D39" s="9"/>
    </row>
    <row r="40" spans="3:4" x14ac:dyDescent="0.2">
      <c r="C40" s="8"/>
      <c r="D40" s="9"/>
    </row>
    <row r="41" spans="3:4" x14ac:dyDescent="0.2">
      <c r="C41" s="8"/>
      <c r="D41" s="9"/>
    </row>
    <row r="42" spans="3:4" x14ac:dyDescent="0.2">
      <c r="C42" s="8"/>
      <c r="D42" s="9"/>
    </row>
    <row r="43" spans="3:4" x14ac:dyDescent="0.2">
      <c r="C43" s="8"/>
      <c r="D43" s="9"/>
    </row>
    <row r="44" spans="3:4" x14ac:dyDescent="0.2">
      <c r="C44" s="8"/>
      <c r="D44" s="9"/>
    </row>
    <row r="45" spans="3:4" x14ac:dyDescent="0.2">
      <c r="C45" s="8"/>
      <c r="D45" s="9"/>
    </row>
    <row r="46" spans="3:4" x14ac:dyDescent="0.2">
      <c r="C46" s="8"/>
      <c r="D46" s="9"/>
    </row>
    <row r="47" spans="3:4" x14ac:dyDescent="0.2">
      <c r="C47" s="8"/>
      <c r="D47" s="9"/>
    </row>
    <row r="48" spans="3:4" x14ac:dyDescent="0.2">
      <c r="C48" s="8"/>
      <c r="D48" s="9"/>
    </row>
    <row r="49" spans="3:4" x14ac:dyDescent="0.2">
      <c r="C49" s="8"/>
      <c r="D49" s="9"/>
    </row>
    <row r="50" spans="3:4" x14ac:dyDescent="0.2">
      <c r="C50" s="8"/>
      <c r="D50" s="9"/>
    </row>
    <row r="51" spans="3:4" x14ac:dyDescent="0.2">
      <c r="C51" s="8"/>
      <c r="D51" s="9"/>
    </row>
    <row r="52" spans="3:4" x14ac:dyDescent="0.2">
      <c r="C52" s="8"/>
      <c r="D52" s="9"/>
    </row>
    <row r="53" spans="3:4" x14ac:dyDescent="0.2">
      <c r="C53" s="8"/>
      <c r="D53" s="9"/>
    </row>
    <row r="54" spans="3:4" x14ac:dyDescent="0.2">
      <c r="C54" s="8"/>
      <c r="D54" s="9"/>
    </row>
    <row r="55" spans="3:4" x14ac:dyDescent="0.2">
      <c r="C55" s="8"/>
      <c r="D55" s="9"/>
    </row>
    <row r="56" spans="3:4" x14ac:dyDescent="0.2">
      <c r="C56" s="8"/>
      <c r="D56" s="9"/>
    </row>
    <row r="57" spans="3:4" x14ac:dyDescent="0.2">
      <c r="C57" s="8"/>
      <c r="D57" s="9"/>
    </row>
    <row r="58" spans="3:4" x14ac:dyDescent="0.2">
      <c r="C58" s="8"/>
      <c r="D58" s="9"/>
    </row>
    <row r="59" spans="3:4" x14ac:dyDescent="0.2">
      <c r="C59" s="8"/>
      <c r="D59" s="9"/>
    </row>
    <row r="60" spans="3:4" x14ac:dyDescent="0.2">
      <c r="C60" s="8"/>
      <c r="D60" s="9"/>
    </row>
    <row r="61" spans="3:4" x14ac:dyDescent="0.2">
      <c r="C61" s="8"/>
      <c r="D61" s="9"/>
    </row>
    <row r="62" spans="3:4" x14ac:dyDescent="0.2">
      <c r="C62" s="8"/>
      <c r="D62" s="9"/>
    </row>
    <row r="63" spans="3:4" x14ac:dyDescent="0.2">
      <c r="C63" s="8"/>
      <c r="D63" s="9"/>
    </row>
    <row r="64" spans="3:4" x14ac:dyDescent="0.2">
      <c r="C64" s="8"/>
      <c r="D64" s="9"/>
    </row>
    <row r="65" spans="3:4" x14ac:dyDescent="0.2">
      <c r="C65" s="8"/>
      <c r="D65" s="9"/>
    </row>
    <row r="66" spans="3:4" x14ac:dyDescent="0.2">
      <c r="C66" s="8"/>
      <c r="D66" s="9"/>
    </row>
    <row r="67" spans="3:4" x14ac:dyDescent="0.2">
      <c r="C67" s="8"/>
      <c r="D67" s="9"/>
    </row>
    <row r="68" spans="3:4" x14ac:dyDescent="0.2">
      <c r="C68" s="8"/>
      <c r="D68" s="9"/>
    </row>
    <row r="69" spans="3:4" x14ac:dyDescent="0.2">
      <c r="C69" s="8"/>
      <c r="D69" s="9"/>
    </row>
    <row r="70" spans="3:4" x14ac:dyDescent="0.2">
      <c r="C70" s="8"/>
      <c r="D70" s="9"/>
    </row>
    <row r="71" spans="3:4" x14ac:dyDescent="0.2">
      <c r="C71" s="8"/>
      <c r="D71" s="9"/>
    </row>
    <row r="72" spans="3:4" x14ac:dyDescent="0.2">
      <c r="C72" s="8"/>
      <c r="D72" s="9"/>
    </row>
    <row r="73" spans="3:4" x14ac:dyDescent="0.2">
      <c r="C73" s="8"/>
      <c r="D73" s="9"/>
    </row>
    <row r="74" spans="3:4" x14ac:dyDescent="0.2">
      <c r="C74" s="8"/>
      <c r="D74" s="9"/>
    </row>
    <row r="75" spans="3:4" x14ac:dyDescent="0.2">
      <c r="C75" s="8"/>
      <c r="D75" s="9"/>
    </row>
    <row r="76" spans="3:4" x14ac:dyDescent="0.2">
      <c r="C76" s="8"/>
      <c r="D76" s="9"/>
    </row>
    <row r="77" spans="3:4" x14ac:dyDescent="0.2">
      <c r="C77" s="8"/>
      <c r="D77" s="9"/>
    </row>
    <row r="78" spans="3:4" x14ac:dyDescent="0.2">
      <c r="C78" s="8"/>
      <c r="D78" s="9"/>
    </row>
    <row r="79" spans="3:4" x14ac:dyDescent="0.2">
      <c r="C79" s="8"/>
      <c r="D79" s="9"/>
    </row>
    <row r="80" spans="3:4" x14ac:dyDescent="0.2">
      <c r="C80" s="8"/>
      <c r="D80" s="9"/>
    </row>
    <row r="81" spans="3:4" x14ac:dyDescent="0.2">
      <c r="C81" s="8"/>
      <c r="D81" s="9"/>
    </row>
    <row r="82" spans="3:4" x14ac:dyDescent="0.2">
      <c r="C82" s="8"/>
      <c r="D82" s="9"/>
    </row>
    <row r="83" spans="3:4" x14ac:dyDescent="0.2">
      <c r="C83" s="8"/>
      <c r="D83" s="9"/>
    </row>
    <row r="84" spans="3:4" x14ac:dyDescent="0.2">
      <c r="C84" s="8"/>
      <c r="D84" s="9"/>
    </row>
    <row r="85" spans="3:4" x14ac:dyDescent="0.2">
      <c r="C85" s="8"/>
      <c r="D85" s="9"/>
    </row>
    <row r="86" spans="3:4" x14ac:dyDescent="0.2">
      <c r="C86" s="8"/>
      <c r="D86" s="9"/>
    </row>
    <row r="87" spans="3:4" x14ac:dyDescent="0.2">
      <c r="C87" s="8"/>
      <c r="D87" s="9"/>
    </row>
    <row r="88" spans="3:4" x14ac:dyDescent="0.2">
      <c r="C88" s="8"/>
      <c r="D88" s="9"/>
    </row>
    <row r="89" spans="3:4" x14ac:dyDescent="0.2">
      <c r="C89" s="8"/>
      <c r="D89" s="9"/>
    </row>
    <row r="90" spans="3:4" x14ac:dyDescent="0.2">
      <c r="C90" s="8"/>
      <c r="D90" s="9"/>
    </row>
    <row r="91" spans="3:4" x14ac:dyDescent="0.2">
      <c r="C91" s="8"/>
      <c r="D91" s="9"/>
    </row>
    <row r="92" spans="3:4" x14ac:dyDescent="0.2">
      <c r="C92" s="8"/>
      <c r="D92" s="9"/>
    </row>
    <row r="93" spans="3:4" x14ac:dyDescent="0.2">
      <c r="C93" s="8"/>
      <c r="D93" s="9"/>
    </row>
    <row r="94" spans="3:4" x14ac:dyDescent="0.2">
      <c r="C94" s="8"/>
      <c r="D94" s="9"/>
    </row>
    <row r="95" spans="3:4" x14ac:dyDescent="0.2">
      <c r="C95" s="8"/>
      <c r="D95" s="9"/>
    </row>
    <row r="96" spans="3:4" x14ac:dyDescent="0.2">
      <c r="C96" s="8"/>
      <c r="D96" s="9"/>
    </row>
    <row r="97" spans="3:4" x14ac:dyDescent="0.2">
      <c r="C97" s="8"/>
      <c r="D97" s="9"/>
    </row>
    <row r="98" spans="3:4" x14ac:dyDescent="0.2">
      <c r="C98" s="8"/>
      <c r="D98" s="9"/>
    </row>
    <row r="99" spans="3:4" x14ac:dyDescent="0.2">
      <c r="C99" s="8"/>
      <c r="D99" s="9"/>
    </row>
    <row r="100" spans="3:4" x14ac:dyDescent="0.2">
      <c r="C100" s="8"/>
      <c r="D100" s="9"/>
    </row>
    <row r="101" spans="3:4" x14ac:dyDescent="0.2">
      <c r="C101" s="8"/>
      <c r="D101" s="9"/>
    </row>
    <row r="102" spans="3:4" x14ac:dyDescent="0.2">
      <c r="C102" s="8"/>
      <c r="D102" s="9"/>
    </row>
    <row r="103" spans="3:4" x14ac:dyDescent="0.2">
      <c r="C103" s="8"/>
      <c r="D103" s="9"/>
    </row>
    <row r="104" spans="3:4" x14ac:dyDescent="0.2">
      <c r="C104" s="8"/>
      <c r="D104" s="9"/>
    </row>
    <row r="105" spans="3:4" x14ac:dyDescent="0.2">
      <c r="C105" s="8"/>
      <c r="D105" s="9"/>
    </row>
    <row r="106" spans="3:4" x14ac:dyDescent="0.2">
      <c r="C106" s="8"/>
      <c r="D106" s="9"/>
    </row>
    <row r="107" spans="3:4" x14ac:dyDescent="0.2">
      <c r="C107" s="8"/>
      <c r="D107" s="9"/>
    </row>
    <row r="108" spans="3:4" x14ac:dyDescent="0.2">
      <c r="C108" s="8"/>
      <c r="D108" s="9"/>
    </row>
    <row r="109" spans="3:4" x14ac:dyDescent="0.2">
      <c r="C109" s="8"/>
      <c r="D109" s="9"/>
    </row>
    <row r="110" spans="3:4" x14ac:dyDescent="0.2">
      <c r="C110" s="8"/>
      <c r="D110" s="9"/>
    </row>
    <row r="111" spans="3:4" x14ac:dyDescent="0.2">
      <c r="C111" s="8"/>
      <c r="D111" s="9"/>
    </row>
    <row r="112" spans="3:4" x14ac:dyDescent="0.2">
      <c r="C112" s="8"/>
      <c r="D112" s="9"/>
    </row>
    <row r="113" spans="3:4" x14ac:dyDescent="0.2">
      <c r="C113" s="8"/>
      <c r="D113" s="9"/>
    </row>
    <row r="114" spans="3:4" x14ac:dyDescent="0.2">
      <c r="C114" s="8"/>
      <c r="D114" s="9"/>
    </row>
    <row r="115" spans="3:4" x14ac:dyDescent="0.2">
      <c r="C115" s="8"/>
      <c r="D115" s="9"/>
    </row>
    <row r="116" spans="3:4" x14ac:dyDescent="0.2">
      <c r="C116" s="8"/>
      <c r="D116" s="9"/>
    </row>
    <row r="117" spans="3:4" x14ac:dyDescent="0.2">
      <c r="C117" s="8"/>
      <c r="D117" s="9"/>
    </row>
    <row r="118" spans="3:4" x14ac:dyDescent="0.2">
      <c r="C118" s="8"/>
      <c r="D118" s="9"/>
    </row>
    <row r="119" spans="3:4" x14ac:dyDescent="0.2">
      <c r="C119" s="8"/>
      <c r="D119" s="9"/>
    </row>
    <row r="120" spans="3:4" x14ac:dyDescent="0.2">
      <c r="C120" s="8"/>
      <c r="D120" s="9"/>
    </row>
    <row r="121" spans="3:4" x14ac:dyDescent="0.2">
      <c r="C121" s="8"/>
      <c r="D121" s="9"/>
    </row>
    <row r="122" spans="3:4" x14ac:dyDescent="0.2">
      <c r="C122" s="8"/>
      <c r="D122" s="9"/>
    </row>
    <row r="123" spans="3:4" x14ac:dyDescent="0.2">
      <c r="C123" s="8"/>
      <c r="D123" s="9"/>
    </row>
    <row r="124" spans="3:4" x14ac:dyDescent="0.2">
      <c r="C124" s="8"/>
      <c r="D124" s="9"/>
    </row>
    <row r="125" spans="3:4" x14ac:dyDescent="0.2">
      <c r="C125" s="8"/>
      <c r="D125" s="9"/>
    </row>
    <row r="126" spans="3:4" x14ac:dyDescent="0.2">
      <c r="C126" s="8"/>
      <c r="D126" s="9"/>
    </row>
    <row r="127" spans="3:4" x14ac:dyDescent="0.2">
      <c r="C127" s="8"/>
      <c r="D127" s="9"/>
    </row>
    <row r="128" spans="3:4" x14ac:dyDescent="0.2">
      <c r="C128" s="8"/>
      <c r="D128" s="9"/>
    </row>
    <row r="129" spans="3:4" x14ac:dyDescent="0.2">
      <c r="C129" s="8"/>
      <c r="D129" s="9"/>
    </row>
    <row r="130" spans="3:4" x14ac:dyDescent="0.2">
      <c r="C130" s="8"/>
      <c r="D130" s="9"/>
    </row>
    <row r="131" spans="3:4" x14ac:dyDescent="0.2">
      <c r="C131" s="8"/>
      <c r="D131" s="9"/>
    </row>
    <row r="132" spans="3:4" x14ac:dyDescent="0.2">
      <c r="C132" s="8"/>
      <c r="D132" s="9"/>
    </row>
    <row r="133" spans="3:4" x14ac:dyDescent="0.2">
      <c r="C133" s="8"/>
      <c r="D133" s="9"/>
    </row>
    <row r="134" spans="3:4" x14ac:dyDescent="0.2">
      <c r="C134" s="8"/>
      <c r="D134" s="9"/>
    </row>
    <row r="135" spans="3:4" x14ac:dyDescent="0.2">
      <c r="C135" s="8"/>
      <c r="D135" s="9"/>
    </row>
    <row r="136" spans="3:4" x14ac:dyDescent="0.2">
      <c r="C136" s="8"/>
      <c r="D136" s="9"/>
    </row>
    <row r="137" spans="3:4" x14ac:dyDescent="0.2">
      <c r="C137" s="8"/>
      <c r="D137" s="9"/>
    </row>
    <row r="138" spans="3:4" x14ac:dyDescent="0.2">
      <c r="C138" s="8"/>
      <c r="D138" s="9"/>
    </row>
    <row r="139" spans="3:4" x14ac:dyDescent="0.2">
      <c r="C139" s="8"/>
      <c r="D139" s="9"/>
    </row>
    <row r="140" spans="3:4" x14ac:dyDescent="0.2">
      <c r="C140" s="8"/>
      <c r="D140" s="9"/>
    </row>
    <row r="141" spans="3:4" x14ac:dyDescent="0.2">
      <c r="C141" s="8"/>
      <c r="D141" s="9"/>
    </row>
    <row r="142" spans="3:4" x14ac:dyDescent="0.2">
      <c r="C142" s="8"/>
      <c r="D142" s="9"/>
    </row>
    <row r="143" spans="3:4" x14ac:dyDescent="0.2">
      <c r="C143" s="8"/>
      <c r="D143" s="9"/>
    </row>
    <row r="144" spans="3:4" x14ac:dyDescent="0.2">
      <c r="C144" s="8"/>
      <c r="D144" s="9"/>
    </row>
    <row r="145" spans="3:4" x14ac:dyDescent="0.2">
      <c r="C145" s="8"/>
      <c r="D145" s="9"/>
    </row>
    <row r="146" spans="3:4" x14ac:dyDescent="0.2">
      <c r="C146" s="8"/>
      <c r="D146" s="9"/>
    </row>
    <row r="147" spans="3:4" x14ac:dyDescent="0.2">
      <c r="C147" s="8"/>
      <c r="D147" s="9"/>
    </row>
    <row r="148" spans="3:4" x14ac:dyDescent="0.2">
      <c r="C148" s="8"/>
      <c r="D148" s="9"/>
    </row>
    <row r="149" spans="3:4" x14ac:dyDescent="0.2">
      <c r="C149" s="8"/>
      <c r="D149" s="9"/>
    </row>
    <row r="150" spans="3:4" x14ac:dyDescent="0.2">
      <c r="C150" s="8"/>
      <c r="D150" s="9"/>
    </row>
    <row r="151" spans="3:4" x14ac:dyDescent="0.2">
      <c r="C151" s="8"/>
      <c r="D151" s="9"/>
    </row>
    <row r="152" spans="3:4" x14ac:dyDescent="0.2">
      <c r="C152" s="8"/>
      <c r="D152" s="9"/>
    </row>
    <row r="153" spans="3:4" x14ac:dyDescent="0.2">
      <c r="C153" s="8"/>
      <c r="D153" s="9"/>
    </row>
    <row r="154" spans="3:4" x14ac:dyDescent="0.2">
      <c r="C154" s="8"/>
      <c r="D154" s="9"/>
    </row>
    <row r="155" spans="3:4" x14ac:dyDescent="0.2">
      <c r="C155" s="8"/>
      <c r="D155" s="9"/>
    </row>
    <row r="156" spans="3:4" x14ac:dyDescent="0.2">
      <c r="C156" s="8"/>
      <c r="D156" s="9"/>
    </row>
    <row r="157" spans="3:4" x14ac:dyDescent="0.2">
      <c r="C157" s="8"/>
      <c r="D157" s="9"/>
    </row>
    <row r="158" spans="3:4" x14ac:dyDescent="0.2">
      <c r="C158" s="8"/>
      <c r="D158" s="9"/>
    </row>
    <row r="159" spans="3:4" x14ac:dyDescent="0.2">
      <c r="C159" s="8"/>
      <c r="D159" s="9"/>
    </row>
    <row r="160" spans="3:4" x14ac:dyDescent="0.2">
      <c r="C160" s="8"/>
      <c r="D160" s="9"/>
    </row>
    <row r="161" spans="3:4" x14ac:dyDescent="0.2">
      <c r="C161" s="8"/>
      <c r="D161" s="9"/>
    </row>
    <row r="162" spans="3:4" x14ac:dyDescent="0.2">
      <c r="C162" s="8"/>
      <c r="D162" s="9"/>
    </row>
    <row r="163" spans="3:4" x14ac:dyDescent="0.2">
      <c r="C163" s="8"/>
      <c r="D163" s="9"/>
    </row>
    <row r="164" spans="3:4" x14ac:dyDescent="0.2">
      <c r="C164" s="8"/>
      <c r="D164" s="9"/>
    </row>
    <row r="165" spans="3:4" x14ac:dyDescent="0.2">
      <c r="C165" s="8"/>
      <c r="D165" s="9"/>
    </row>
    <row r="166" spans="3:4" x14ac:dyDescent="0.2">
      <c r="C166" s="8"/>
      <c r="D166" s="9"/>
    </row>
    <row r="167" spans="3:4" x14ac:dyDescent="0.2">
      <c r="C167" s="8"/>
      <c r="D167" s="9"/>
    </row>
    <row r="168" spans="3:4" x14ac:dyDescent="0.2">
      <c r="C168" s="8"/>
      <c r="D168" s="9"/>
    </row>
    <row r="169" spans="3:4" x14ac:dyDescent="0.2">
      <c r="C169" s="8"/>
      <c r="D169" s="9"/>
    </row>
    <row r="170" spans="3:4" x14ac:dyDescent="0.2">
      <c r="C170" s="8"/>
      <c r="D170" s="9"/>
    </row>
    <row r="171" spans="3:4" x14ac:dyDescent="0.2">
      <c r="C171" s="8"/>
      <c r="D171" s="9"/>
    </row>
    <row r="172" spans="3:4" x14ac:dyDescent="0.2">
      <c r="C172" s="8"/>
      <c r="D172" s="9"/>
    </row>
    <row r="173" spans="3:4" x14ac:dyDescent="0.2">
      <c r="C173" s="8"/>
      <c r="D173" s="9"/>
    </row>
    <row r="174" spans="3:4" x14ac:dyDescent="0.2">
      <c r="C174" s="8"/>
      <c r="D174" s="9"/>
    </row>
    <row r="175" spans="3:4" x14ac:dyDescent="0.2">
      <c r="C175" s="8"/>
      <c r="D175" s="9"/>
    </row>
    <row r="176" spans="3:4" x14ac:dyDescent="0.2">
      <c r="C176" s="8"/>
      <c r="D176" s="9"/>
    </row>
    <row r="177" spans="3:4" x14ac:dyDescent="0.2">
      <c r="C177" s="8"/>
      <c r="D177" s="9"/>
    </row>
    <row r="178" spans="3:4" x14ac:dyDescent="0.2">
      <c r="C178" s="8"/>
      <c r="D178" s="9"/>
    </row>
    <row r="179" spans="3:4" x14ac:dyDescent="0.2">
      <c r="C179" s="8"/>
      <c r="D179" s="9"/>
    </row>
    <row r="180" spans="3:4" x14ac:dyDescent="0.2">
      <c r="C180" s="8"/>
      <c r="D180" s="9"/>
    </row>
    <row r="181" spans="3:4" x14ac:dyDescent="0.2">
      <c r="C181" s="8"/>
      <c r="D181" s="9"/>
    </row>
    <row r="182" spans="3:4" x14ac:dyDescent="0.2">
      <c r="C182" s="8"/>
      <c r="D182" s="9"/>
    </row>
    <row r="183" spans="3:4" x14ac:dyDescent="0.2">
      <c r="C183" s="8"/>
      <c r="D183" s="9"/>
    </row>
    <row r="184" spans="3:4" x14ac:dyDescent="0.2">
      <c r="C184" s="8"/>
      <c r="D184" s="9"/>
    </row>
    <row r="185" spans="3:4" x14ac:dyDescent="0.2">
      <c r="C185" s="8"/>
      <c r="D185" s="9"/>
    </row>
    <row r="186" spans="3:4" x14ac:dyDescent="0.2">
      <c r="C186" s="8"/>
      <c r="D186" s="9"/>
    </row>
    <row r="187" spans="3:4" x14ac:dyDescent="0.2">
      <c r="C187" s="8"/>
      <c r="D187" s="9"/>
    </row>
    <row r="188" spans="3:4" x14ac:dyDescent="0.2">
      <c r="C188" s="8"/>
      <c r="D188" s="9"/>
    </row>
    <row r="189" spans="3:4" x14ac:dyDescent="0.2">
      <c r="C189" s="8"/>
      <c r="D189" s="9"/>
    </row>
    <row r="190" spans="3:4" x14ac:dyDescent="0.2">
      <c r="C190" s="8"/>
      <c r="D190" s="9"/>
    </row>
    <row r="191" spans="3:4" x14ac:dyDescent="0.2">
      <c r="C191" s="8"/>
      <c r="D191" s="9"/>
    </row>
    <row r="192" spans="3:4" x14ac:dyDescent="0.2">
      <c r="C192" s="8"/>
      <c r="D192" s="9"/>
    </row>
    <row r="193" spans="3:4" x14ac:dyDescent="0.2">
      <c r="C193" s="8"/>
      <c r="D193" s="9"/>
    </row>
    <row r="194" spans="3:4" x14ac:dyDescent="0.2">
      <c r="C194" s="8"/>
      <c r="D194" s="9"/>
    </row>
    <row r="195" spans="3:4" x14ac:dyDescent="0.2">
      <c r="C195" s="8"/>
      <c r="D195" s="9"/>
    </row>
    <row r="196" spans="3:4" x14ac:dyDescent="0.2">
      <c r="C196" s="8"/>
      <c r="D196" s="9"/>
    </row>
    <row r="197" spans="3:4" x14ac:dyDescent="0.2">
      <c r="C197" s="8"/>
      <c r="D197" s="9"/>
    </row>
    <row r="198" spans="3:4" x14ac:dyDescent="0.2">
      <c r="C198" s="8"/>
      <c r="D198" s="9"/>
    </row>
    <row r="199" spans="3:4" x14ac:dyDescent="0.2">
      <c r="C199" s="8"/>
      <c r="D199" s="9"/>
    </row>
    <row r="200" spans="3:4" x14ac:dyDescent="0.2">
      <c r="C200" s="8"/>
      <c r="D200" s="9"/>
    </row>
    <row r="201" spans="3:4" x14ac:dyDescent="0.2">
      <c r="C201" s="8"/>
      <c r="D201" s="9"/>
    </row>
    <row r="202" spans="3:4" x14ac:dyDescent="0.2">
      <c r="C202" s="8"/>
      <c r="D202" s="9"/>
    </row>
    <row r="203" spans="3:4" x14ac:dyDescent="0.2">
      <c r="C203" s="8"/>
      <c r="D203" s="9"/>
    </row>
    <row r="204" spans="3:4" x14ac:dyDescent="0.2">
      <c r="C204" s="8"/>
      <c r="D204" s="9"/>
    </row>
    <row r="205" spans="3:4" x14ac:dyDescent="0.2">
      <c r="C205" s="8"/>
      <c r="D205" s="9"/>
    </row>
    <row r="206" spans="3:4" x14ac:dyDescent="0.2">
      <c r="C206" s="8"/>
      <c r="D206" s="9"/>
    </row>
    <row r="207" spans="3:4" x14ac:dyDescent="0.2">
      <c r="C207" s="8"/>
      <c r="D207" s="9"/>
    </row>
    <row r="208" spans="3:4" x14ac:dyDescent="0.2">
      <c r="C208" s="8"/>
      <c r="D208" s="9"/>
    </row>
    <row r="209" spans="3:4" x14ac:dyDescent="0.2">
      <c r="C209" s="8"/>
      <c r="D209" s="9"/>
    </row>
    <row r="210" spans="3:4" x14ac:dyDescent="0.2">
      <c r="C210" s="8"/>
      <c r="D210" s="9"/>
    </row>
    <row r="211" spans="3:4" x14ac:dyDescent="0.2">
      <c r="C211" s="8"/>
      <c r="D211" s="9"/>
    </row>
    <row r="212" spans="3:4" x14ac:dyDescent="0.2">
      <c r="C212" s="8"/>
      <c r="D212" s="9"/>
    </row>
    <row r="213" spans="3:4" x14ac:dyDescent="0.2">
      <c r="C213" s="8"/>
      <c r="D213" s="9"/>
    </row>
    <row r="214" spans="3:4" x14ac:dyDescent="0.2">
      <c r="C214" s="8"/>
      <c r="D214" s="9"/>
    </row>
    <row r="215" spans="3:4" x14ac:dyDescent="0.2">
      <c r="C215" s="8"/>
      <c r="D215" s="9"/>
    </row>
    <row r="216" spans="3:4" x14ac:dyDescent="0.2">
      <c r="C216" s="8"/>
      <c r="D216" s="9"/>
    </row>
    <row r="217" spans="3:4" x14ac:dyDescent="0.2">
      <c r="C217" s="8"/>
      <c r="D217" s="9"/>
    </row>
    <row r="218" spans="3:4" x14ac:dyDescent="0.2">
      <c r="C218" s="8"/>
      <c r="D218" s="9"/>
    </row>
    <row r="219" spans="3:4" x14ac:dyDescent="0.2">
      <c r="C219" s="8"/>
      <c r="D219" s="9"/>
    </row>
    <row r="220" spans="3:4" x14ac:dyDescent="0.2">
      <c r="C220" s="8"/>
      <c r="D220" s="9"/>
    </row>
    <row r="221" spans="3:4" x14ac:dyDescent="0.2">
      <c r="C221" s="8"/>
      <c r="D221" s="9"/>
    </row>
    <row r="222" spans="3:4" x14ac:dyDescent="0.2">
      <c r="C222" s="8"/>
      <c r="D222" s="9"/>
    </row>
    <row r="223" spans="3:4" x14ac:dyDescent="0.2">
      <c r="C223" s="8"/>
      <c r="D223" s="9"/>
    </row>
    <row r="224" spans="3:4" x14ac:dyDescent="0.2">
      <c r="C224" s="8"/>
      <c r="D224" s="9"/>
    </row>
    <row r="225" spans="3:4" x14ac:dyDescent="0.2">
      <c r="C225" s="8"/>
      <c r="D225" s="9"/>
    </row>
    <row r="226" spans="3:4" x14ac:dyDescent="0.2">
      <c r="C226" s="8"/>
      <c r="D226" s="9"/>
    </row>
    <row r="227" spans="3:4" x14ac:dyDescent="0.2">
      <c r="C227" s="8"/>
      <c r="D227" s="9"/>
    </row>
    <row r="228" spans="3:4" x14ac:dyDescent="0.2">
      <c r="C228" s="8"/>
      <c r="D228" s="9"/>
    </row>
    <row r="229" spans="3:4" x14ac:dyDescent="0.2">
      <c r="C229" s="8"/>
      <c r="D229" s="9"/>
    </row>
    <row r="230" spans="3:4" x14ac:dyDescent="0.2">
      <c r="C230" s="8"/>
      <c r="D230" s="9"/>
    </row>
    <row r="231" spans="3:4" x14ac:dyDescent="0.2">
      <c r="C231" s="8"/>
      <c r="D231" s="9"/>
    </row>
    <row r="232" spans="3:4" x14ac:dyDescent="0.2">
      <c r="C232" s="8"/>
      <c r="D232" s="9"/>
    </row>
    <row r="233" spans="3:4" x14ac:dyDescent="0.2">
      <c r="C233" s="8"/>
      <c r="D233" s="9"/>
    </row>
    <row r="234" spans="3:4" x14ac:dyDescent="0.2">
      <c r="C234" s="8"/>
      <c r="D234" s="9"/>
    </row>
    <row r="235" spans="3:4" x14ac:dyDescent="0.2">
      <c r="C235" s="8"/>
      <c r="D235" s="9"/>
    </row>
    <row r="236" spans="3:4" x14ac:dyDescent="0.2">
      <c r="C236" s="8"/>
      <c r="D236" s="9"/>
    </row>
    <row r="237" spans="3:4" x14ac:dyDescent="0.2">
      <c r="C237" s="8"/>
      <c r="D237" s="9"/>
    </row>
    <row r="238" spans="3:4" x14ac:dyDescent="0.2">
      <c r="C238" s="8"/>
      <c r="D238" s="9"/>
    </row>
    <row r="239" spans="3:4" x14ac:dyDescent="0.2">
      <c r="C239" s="8"/>
      <c r="D239" s="9"/>
    </row>
    <row r="240" spans="3:4" x14ac:dyDescent="0.2">
      <c r="C240" s="8"/>
      <c r="D240" s="9"/>
    </row>
    <row r="241" spans="3:4" x14ac:dyDescent="0.2">
      <c r="C241" s="8"/>
      <c r="D241" s="9"/>
    </row>
    <row r="242" spans="3:4" x14ac:dyDescent="0.2">
      <c r="C242" s="8"/>
      <c r="D242" s="9"/>
    </row>
    <row r="243" spans="3:4" x14ac:dyDescent="0.2">
      <c r="C243" s="8"/>
      <c r="D243" s="9"/>
    </row>
    <row r="244" spans="3:4" x14ac:dyDescent="0.2">
      <c r="C244" s="8"/>
      <c r="D244" s="9"/>
    </row>
    <row r="245" spans="3:4" x14ac:dyDescent="0.2">
      <c r="C245" s="8"/>
      <c r="D245" s="9"/>
    </row>
    <row r="246" spans="3:4" x14ac:dyDescent="0.2">
      <c r="C246" s="8"/>
      <c r="D246" s="9"/>
    </row>
    <row r="247" spans="3:4" x14ac:dyDescent="0.2">
      <c r="C247" s="8"/>
      <c r="D247" s="9"/>
    </row>
    <row r="248" spans="3:4" x14ac:dyDescent="0.2">
      <c r="C248" s="8"/>
      <c r="D248" s="9"/>
    </row>
    <row r="249" spans="3:4" x14ac:dyDescent="0.2">
      <c r="C249" s="8"/>
      <c r="D249" s="9"/>
    </row>
    <row r="250" spans="3:4" x14ac:dyDescent="0.2">
      <c r="C250" s="8"/>
      <c r="D250" s="9"/>
    </row>
    <row r="251" spans="3:4" x14ac:dyDescent="0.2">
      <c r="C251" s="8"/>
      <c r="D251" s="9"/>
    </row>
    <row r="252" spans="3:4" x14ac:dyDescent="0.2">
      <c r="C252" s="8"/>
      <c r="D252" s="9"/>
    </row>
    <row r="253" spans="3:4" x14ac:dyDescent="0.2">
      <c r="C253" s="10"/>
      <c r="D253" s="9"/>
    </row>
    <row r="254" spans="3:4" x14ac:dyDescent="0.2">
      <c r="C254" s="8"/>
      <c r="D254" s="9"/>
    </row>
    <row r="255" spans="3:4" x14ac:dyDescent="0.2">
      <c r="C255" s="8"/>
      <c r="D255" s="9"/>
    </row>
    <row r="256" spans="3:4" x14ac:dyDescent="0.2">
      <c r="C256" s="8"/>
      <c r="D256" s="9"/>
    </row>
    <row r="257" spans="3:4" x14ac:dyDescent="0.2">
      <c r="C257" s="8"/>
      <c r="D257" s="9"/>
    </row>
    <row r="258" spans="3:4" x14ac:dyDescent="0.2">
      <c r="C258" s="8"/>
      <c r="D258" s="9"/>
    </row>
    <row r="259" spans="3:4" x14ac:dyDescent="0.2">
      <c r="C259" s="8"/>
      <c r="D259" s="9"/>
    </row>
    <row r="260" spans="3:4" x14ac:dyDescent="0.2">
      <c r="C260" s="8"/>
      <c r="D260" s="9"/>
    </row>
    <row r="261" spans="3:4" x14ac:dyDescent="0.2">
      <c r="C261" s="8"/>
      <c r="D261" s="9"/>
    </row>
    <row r="262" spans="3:4" x14ac:dyDescent="0.2">
      <c r="C262" s="8"/>
      <c r="D262" s="9"/>
    </row>
    <row r="263" spans="3:4" x14ac:dyDescent="0.2">
      <c r="C263" s="8"/>
      <c r="D263" s="9"/>
    </row>
    <row r="264" spans="3:4" x14ac:dyDescent="0.2">
      <c r="C264" s="8"/>
      <c r="D264" s="9"/>
    </row>
    <row r="265" spans="3:4" x14ac:dyDescent="0.2">
      <c r="C265" s="8"/>
      <c r="D265" s="9"/>
    </row>
    <row r="266" spans="3:4" x14ac:dyDescent="0.2">
      <c r="C266" s="8"/>
      <c r="D266" s="9"/>
    </row>
    <row r="267" spans="3:4" x14ac:dyDescent="0.2">
      <c r="C267" s="8"/>
      <c r="D267" s="9"/>
    </row>
    <row r="268" spans="3:4" x14ac:dyDescent="0.2">
      <c r="C268" s="8"/>
      <c r="D268" s="9"/>
    </row>
    <row r="269" spans="3:4" x14ac:dyDescent="0.2">
      <c r="C269" s="8"/>
      <c r="D269" s="9"/>
    </row>
    <row r="270" spans="3:4" x14ac:dyDescent="0.2">
      <c r="C270" s="8"/>
      <c r="D270" s="9"/>
    </row>
    <row r="271" spans="3:4" x14ac:dyDescent="0.2">
      <c r="C271" s="8"/>
      <c r="D271" s="9"/>
    </row>
    <row r="272" spans="3:4" x14ac:dyDescent="0.2">
      <c r="C272" s="8"/>
      <c r="D272" s="9"/>
    </row>
    <row r="273" spans="3:4" x14ac:dyDescent="0.2">
      <c r="C273" s="8"/>
      <c r="D273" s="9"/>
    </row>
    <row r="274" spans="3:4" x14ac:dyDescent="0.2">
      <c r="C274" s="8"/>
      <c r="D274" s="9"/>
    </row>
    <row r="275" spans="3:4" x14ac:dyDescent="0.2">
      <c r="C275" s="8"/>
      <c r="D275" s="9"/>
    </row>
    <row r="276" spans="3:4" x14ac:dyDescent="0.2">
      <c r="C276" s="8"/>
      <c r="D276" s="9"/>
    </row>
    <row r="277" spans="3:4" x14ac:dyDescent="0.2">
      <c r="C277" s="8"/>
      <c r="D277" s="9"/>
    </row>
    <row r="278" spans="3:4" x14ac:dyDescent="0.2">
      <c r="C278" s="8"/>
      <c r="D278" s="9"/>
    </row>
    <row r="279" spans="3:4" x14ac:dyDescent="0.2">
      <c r="C279" s="8"/>
      <c r="D279" s="9"/>
    </row>
    <row r="280" spans="3:4" x14ac:dyDescent="0.2">
      <c r="C280" s="8"/>
      <c r="D280" s="9"/>
    </row>
    <row r="281" spans="3:4" x14ac:dyDescent="0.2">
      <c r="C281" s="8"/>
      <c r="D281" s="9"/>
    </row>
    <row r="282" spans="3:4" x14ac:dyDescent="0.2">
      <c r="C282" s="8"/>
      <c r="D282" s="9"/>
    </row>
    <row r="283" spans="3:4" x14ac:dyDescent="0.2">
      <c r="C283" s="8"/>
      <c r="D283" s="9"/>
    </row>
    <row r="284" spans="3:4" x14ac:dyDescent="0.2">
      <c r="C284" s="8"/>
      <c r="D284" s="9"/>
    </row>
    <row r="285" spans="3:4" x14ac:dyDescent="0.2">
      <c r="C285" s="8"/>
      <c r="D285" s="9"/>
    </row>
    <row r="286" spans="3:4" x14ac:dyDescent="0.2">
      <c r="C286" s="8"/>
      <c r="D286" s="9"/>
    </row>
    <row r="287" spans="3:4" x14ac:dyDescent="0.2">
      <c r="C287" s="8"/>
      <c r="D287" s="9"/>
    </row>
    <row r="288" spans="3:4" x14ac:dyDescent="0.2">
      <c r="C288" s="8"/>
      <c r="D288" s="9"/>
    </row>
    <row r="289" spans="3:4" x14ac:dyDescent="0.2">
      <c r="C289" s="8"/>
      <c r="D289" s="9"/>
    </row>
    <row r="290" spans="3:4" x14ac:dyDescent="0.2">
      <c r="C290" s="8"/>
      <c r="D290" s="9"/>
    </row>
    <row r="291" spans="3:4" x14ac:dyDescent="0.2">
      <c r="C291" s="8"/>
      <c r="D291" s="9"/>
    </row>
    <row r="292" spans="3:4" x14ac:dyDescent="0.2">
      <c r="C292" s="8"/>
      <c r="D292" s="9"/>
    </row>
    <row r="293" spans="3:4" x14ac:dyDescent="0.2">
      <c r="C293" s="8"/>
      <c r="D293" s="9"/>
    </row>
    <row r="294" spans="3:4" x14ac:dyDescent="0.2">
      <c r="C294" s="8"/>
      <c r="D294" s="9"/>
    </row>
    <row r="295" spans="3:4" x14ac:dyDescent="0.2">
      <c r="C295" s="8"/>
      <c r="D295" s="9"/>
    </row>
    <row r="296" spans="3:4" x14ac:dyDescent="0.2">
      <c r="C296" s="8"/>
      <c r="D296" s="9"/>
    </row>
    <row r="297" spans="3:4" x14ac:dyDescent="0.2">
      <c r="C297" s="8"/>
      <c r="D297" s="9"/>
    </row>
    <row r="298" spans="3:4" x14ac:dyDescent="0.2">
      <c r="C298" s="8"/>
      <c r="D298" s="9"/>
    </row>
    <row r="299" spans="3:4" x14ac:dyDescent="0.2">
      <c r="C299" s="8"/>
      <c r="D299" s="9"/>
    </row>
    <row r="300" spans="3:4" x14ac:dyDescent="0.2">
      <c r="C300" s="8"/>
      <c r="D300" s="9"/>
    </row>
    <row r="301" spans="3:4" x14ac:dyDescent="0.2">
      <c r="C301" s="8"/>
      <c r="D301" s="9"/>
    </row>
    <row r="302" spans="3:4" x14ac:dyDescent="0.2">
      <c r="C302" s="8"/>
      <c r="D302" s="9"/>
    </row>
    <row r="303" spans="3:4" x14ac:dyDescent="0.2">
      <c r="C303" s="8"/>
      <c r="D303" s="9"/>
    </row>
    <row r="304" spans="3:4" x14ac:dyDescent="0.2">
      <c r="C304" s="8"/>
      <c r="D304" s="9"/>
    </row>
    <row r="305" spans="3:4" x14ac:dyDescent="0.2">
      <c r="C305" s="8"/>
      <c r="D305" s="9"/>
    </row>
    <row r="306" spans="3:4" x14ac:dyDescent="0.2">
      <c r="C306" s="8"/>
      <c r="D306" s="9"/>
    </row>
    <row r="307" spans="3:4" x14ac:dyDescent="0.2">
      <c r="C307" s="8"/>
      <c r="D307" s="9"/>
    </row>
    <row r="308" spans="3:4" x14ac:dyDescent="0.2">
      <c r="C308" s="8"/>
      <c r="D308" s="9"/>
    </row>
    <row r="309" spans="3:4" x14ac:dyDescent="0.2">
      <c r="C309" s="8"/>
      <c r="D309" s="9"/>
    </row>
    <row r="310" spans="3:4" x14ac:dyDescent="0.2">
      <c r="C310" s="8"/>
      <c r="D310" s="9"/>
    </row>
    <row r="311" spans="3:4" x14ac:dyDescent="0.2">
      <c r="C311" s="8"/>
      <c r="D311" s="9"/>
    </row>
    <row r="312" spans="3:4" x14ac:dyDescent="0.2">
      <c r="C312" s="8"/>
      <c r="D312" s="9"/>
    </row>
    <row r="313" spans="3:4" x14ac:dyDescent="0.2">
      <c r="C313" s="8"/>
      <c r="D313" s="9"/>
    </row>
    <row r="314" spans="3:4" x14ac:dyDescent="0.2">
      <c r="C314" s="8"/>
      <c r="D314" s="9"/>
    </row>
    <row r="315" spans="3:4" x14ac:dyDescent="0.2">
      <c r="C315" s="8"/>
      <c r="D315" s="9"/>
    </row>
    <row r="316" spans="3:4" x14ac:dyDescent="0.2">
      <c r="C316" s="8"/>
      <c r="D316" s="9"/>
    </row>
    <row r="317" spans="3:4" x14ac:dyDescent="0.2">
      <c r="C317" s="8"/>
      <c r="D317" s="9"/>
    </row>
    <row r="318" spans="3:4" x14ac:dyDescent="0.2">
      <c r="C318" s="8"/>
      <c r="D318" s="9"/>
    </row>
    <row r="319" spans="3:4" x14ac:dyDescent="0.2">
      <c r="C319" s="8"/>
      <c r="D319" s="9"/>
    </row>
    <row r="320" spans="3:4" x14ac:dyDescent="0.2">
      <c r="C320" s="8"/>
      <c r="D320" s="9"/>
    </row>
    <row r="321" spans="3:4" x14ac:dyDescent="0.2">
      <c r="C321" s="8"/>
      <c r="D321" s="9"/>
    </row>
    <row r="322" spans="3:4" x14ac:dyDescent="0.2">
      <c r="C322" s="8"/>
      <c r="D322" s="9"/>
    </row>
    <row r="323" spans="3:4" x14ac:dyDescent="0.2">
      <c r="C323" s="8"/>
      <c r="D323" s="9"/>
    </row>
    <row r="324" spans="3:4" x14ac:dyDescent="0.2">
      <c r="C324" s="8"/>
      <c r="D324" s="9"/>
    </row>
    <row r="325" spans="3:4" x14ac:dyDescent="0.2">
      <c r="C325" s="8"/>
      <c r="D325" s="9"/>
    </row>
    <row r="326" spans="3:4" x14ac:dyDescent="0.2">
      <c r="C326" s="8"/>
      <c r="D326" s="9"/>
    </row>
    <row r="327" spans="3:4" x14ac:dyDescent="0.2">
      <c r="C327" s="8"/>
      <c r="D327" s="9"/>
    </row>
    <row r="328" spans="3:4" x14ac:dyDescent="0.2">
      <c r="C328" s="8"/>
      <c r="D328" s="9"/>
    </row>
    <row r="329" spans="3:4" x14ac:dyDescent="0.2">
      <c r="C329" s="8"/>
      <c r="D329" s="9"/>
    </row>
    <row r="330" spans="3:4" x14ac:dyDescent="0.2">
      <c r="C330" s="8"/>
      <c r="D330" s="9"/>
    </row>
    <row r="331" spans="3:4" x14ac:dyDescent="0.2">
      <c r="C331" s="8"/>
      <c r="D331" s="9"/>
    </row>
    <row r="332" spans="3:4" x14ac:dyDescent="0.2">
      <c r="C332" s="8"/>
      <c r="D332" s="9"/>
    </row>
    <row r="333" spans="3:4" x14ac:dyDescent="0.2">
      <c r="C333" s="8"/>
      <c r="D333" s="9"/>
    </row>
    <row r="334" spans="3:4" x14ac:dyDescent="0.2">
      <c r="C334" s="8"/>
      <c r="D334" s="9"/>
    </row>
    <row r="335" spans="3:4" x14ac:dyDescent="0.2">
      <c r="C335" s="8"/>
      <c r="D335" s="9"/>
    </row>
    <row r="336" spans="3:4" x14ac:dyDescent="0.2">
      <c r="C336" s="8"/>
      <c r="D336" s="9"/>
    </row>
    <row r="337" spans="3:4" x14ac:dyDescent="0.2">
      <c r="C337" s="8"/>
      <c r="D337" s="9"/>
    </row>
    <row r="338" spans="3:4" x14ac:dyDescent="0.2">
      <c r="C338" s="8"/>
      <c r="D338" s="9"/>
    </row>
    <row r="339" spans="3:4" x14ac:dyDescent="0.2">
      <c r="C339" s="8"/>
      <c r="D339" s="9"/>
    </row>
    <row r="340" spans="3:4" x14ac:dyDescent="0.2">
      <c r="C340" s="8"/>
      <c r="D340" s="9"/>
    </row>
    <row r="341" spans="3:4" x14ac:dyDescent="0.2">
      <c r="C341" s="8"/>
      <c r="D341" s="9"/>
    </row>
    <row r="342" spans="3:4" x14ac:dyDescent="0.2">
      <c r="C342" s="8"/>
      <c r="D342" s="9"/>
    </row>
    <row r="343" spans="3:4" x14ac:dyDescent="0.2">
      <c r="C343" s="8"/>
      <c r="D343" s="9"/>
    </row>
    <row r="344" spans="3:4" x14ac:dyDescent="0.2">
      <c r="C344" s="8"/>
      <c r="D344" s="9"/>
    </row>
    <row r="345" spans="3:4" x14ac:dyDescent="0.2">
      <c r="C345" s="8"/>
      <c r="D345" s="9"/>
    </row>
    <row r="346" spans="3:4" x14ac:dyDescent="0.2">
      <c r="C346" s="8"/>
      <c r="D346" s="9"/>
    </row>
    <row r="347" spans="3:4" x14ac:dyDescent="0.2">
      <c r="C347" s="8"/>
      <c r="D347" s="9"/>
    </row>
    <row r="348" spans="3:4" x14ac:dyDescent="0.2">
      <c r="C348" s="8"/>
      <c r="D348" s="9"/>
    </row>
    <row r="349" spans="3:4" x14ac:dyDescent="0.2">
      <c r="C349" s="8"/>
      <c r="D349" s="9"/>
    </row>
    <row r="350" spans="3:4" x14ac:dyDescent="0.2">
      <c r="C350" s="8"/>
      <c r="D350" s="9"/>
    </row>
    <row r="351" spans="3:4" x14ac:dyDescent="0.2">
      <c r="C351" s="8"/>
      <c r="D351" s="9"/>
    </row>
    <row r="352" spans="3:4" x14ac:dyDescent="0.2">
      <c r="C352" s="8"/>
      <c r="D352" s="9"/>
    </row>
    <row r="353" spans="3:4" x14ac:dyDescent="0.2">
      <c r="C353" s="8"/>
      <c r="D353" s="9"/>
    </row>
    <row r="354" spans="3:4" x14ac:dyDescent="0.2">
      <c r="C354" s="8"/>
      <c r="D354" s="9"/>
    </row>
    <row r="355" spans="3:4" x14ac:dyDescent="0.2">
      <c r="C355" s="8"/>
      <c r="D355" s="9"/>
    </row>
    <row r="356" spans="3:4" x14ac:dyDescent="0.2">
      <c r="C356" s="8"/>
      <c r="D356" s="9"/>
    </row>
    <row r="357" spans="3:4" x14ac:dyDescent="0.2">
      <c r="C357" s="8"/>
      <c r="D357" s="9"/>
    </row>
    <row r="358" spans="3:4" x14ac:dyDescent="0.2">
      <c r="C358" s="8"/>
      <c r="D358" s="9"/>
    </row>
    <row r="359" spans="3:4" x14ac:dyDescent="0.2">
      <c r="C359" s="8"/>
      <c r="D359" s="9"/>
    </row>
    <row r="360" spans="3:4" x14ac:dyDescent="0.2">
      <c r="C360" s="8"/>
      <c r="D360" s="9"/>
    </row>
    <row r="361" spans="3:4" x14ac:dyDescent="0.2">
      <c r="C361" s="8"/>
      <c r="D361" s="9"/>
    </row>
    <row r="362" spans="3:4" x14ac:dyDescent="0.2">
      <c r="C362" s="8"/>
      <c r="D362" s="9"/>
    </row>
    <row r="363" spans="3:4" x14ac:dyDescent="0.2">
      <c r="C363" s="8"/>
      <c r="D363" s="9"/>
    </row>
    <row r="364" spans="3:4" x14ac:dyDescent="0.2">
      <c r="C364" s="8"/>
      <c r="D364" s="9"/>
    </row>
    <row r="365" spans="3:4" x14ac:dyDescent="0.2">
      <c r="C365" s="8"/>
      <c r="D365" s="9"/>
    </row>
    <row r="366" spans="3:4" x14ac:dyDescent="0.2">
      <c r="C366" s="8"/>
      <c r="D366" s="9"/>
    </row>
    <row r="367" spans="3:4" x14ac:dyDescent="0.2">
      <c r="C367" s="8"/>
      <c r="D367" s="9"/>
    </row>
    <row r="368" spans="3:4" x14ac:dyDescent="0.2">
      <c r="C368" s="8"/>
      <c r="D368" s="9"/>
    </row>
    <row r="369" spans="3:4" x14ac:dyDescent="0.2">
      <c r="C369" s="8"/>
      <c r="D369" s="9"/>
    </row>
    <row r="370" spans="3:4" x14ac:dyDescent="0.2">
      <c r="C370" s="8"/>
      <c r="D370" s="9"/>
    </row>
    <row r="371" spans="3:4" x14ac:dyDescent="0.2">
      <c r="C371" s="8"/>
      <c r="D371" s="9"/>
    </row>
    <row r="372" spans="3:4" x14ac:dyDescent="0.2">
      <c r="C372" s="8"/>
      <c r="D372" s="9"/>
    </row>
    <row r="373" spans="3:4" x14ac:dyDescent="0.2">
      <c r="C373" s="8"/>
      <c r="D373" s="9"/>
    </row>
    <row r="374" spans="3:4" x14ac:dyDescent="0.2">
      <c r="C374" s="8"/>
      <c r="D374" s="9"/>
    </row>
    <row r="375" spans="3:4" x14ac:dyDescent="0.2">
      <c r="C375" s="8"/>
      <c r="D375" s="9"/>
    </row>
    <row r="376" spans="3:4" x14ac:dyDescent="0.2">
      <c r="C376" s="8"/>
      <c r="D376" s="9"/>
    </row>
    <row r="377" spans="3:4" x14ac:dyDescent="0.2">
      <c r="C377" s="8"/>
      <c r="D377" s="9"/>
    </row>
    <row r="378" spans="3:4" x14ac:dyDescent="0.2">
      <c r="C378" s="8"/>
      <c r="D378" s="9"/>
    </row>
    <row r="379" spans="3:4" x14ac:dyDescent="0.2">
      <c r="C379" s="8"/>
      <c r="D379" s="9"/>
    </row>
    <row r="380" spans="3:4" x14ac:dyDescent="0.2">
      <c r="C380" s="8"/>
      <c r="D380" s="9"/>
    </row>
    <row r="381" spans="3:4" x14ac:dyDescent="0.2">
      <c r="C381" s="8"/>
      <c r="D381" s="9"/>
    </row>
    <row r="382" spans="3:4" x14ac:dyDescent="0.2">
      <c r="C382" s="8"/>
      <c r="D382" s="9"/>
    </row>
    <row r="383" spans="3:4" x14ac:dyDescent="0.2">
      <c r="C383" s="8"/>
      <c r="D383" s="9"/>
    </row>
    <row r="384" spans="3:4" x14ac:dyDescent="0.2">
      <c r="C384" s="8"/>
      <c r="D384" s="9"/>
    </row>
    <row r="385" spans="3:4" x14ac:dyDescent="0.2">
      <c r="C385" s="8"/>
      <c r="D385" s="9"/>
    </row>
    <row r="386" spans="3:4" x14ac:dyDescent="0.2">
      <c r="C386" s="8"/>
      <c r="D386" s="9"/>
    </row>
    <row r="387" spans="3:4" x14ac:dyDescent="0.2">
      <c r="C387" s="8"/>
      <c r="D387" s="9"/>
    </row>
    <row r="388" spans="3:4" x14ac:dyDescent="0.2">
      <c r="C388" s="8"/>
      <c r="D388" s="9"/>
    </row>
    <row r="389" spans="3:4" x14ac:dyDescent="0.2">
      <c r="C389" s="8"/>
      <c r="D389" s="9"/>
    </row>
    <row r="390" spans="3:4" x14ac:dyDescent="0.2">
      <c r="C390" s="8"/>
      <c r="D390" s="9"/>
    </row>
    <row r="391" spans="3:4" x14ac:dyDescent="0.2">
      <c r="C391" s="8"/>
      <c r="D391" s="9"/>
    </row>
    <row r="392" spans="3:4" x14ac:dyDescent="0.2">
      <c r="C392" s="8"/>
      <c r="D392" s="9"/>
    </row>
    <row r="393" spans="3:4" x14ac:dyDescent="0.2">
      <c r="C393" s="8"/>
      <c r="D393" s="9"/>
    </row>
    <row r="394" spans="3:4" x14ac:dyDescent="0.2">
      <c r="C394" s="8"/>
      <c r="D394" s="9"/>
    </row>
    <row r="395" spans="3:4" x14ac:dyDescent="0.2">
      <c r="C395" s="8"/>
      <c r="D395" s="9"/>
    </row>
    <row r="396" spans="3:4" x14ac:dyDescent="0.2">
      <c r="C396" s="8"/>
      <c r="D396" s="9"/>
    </row>
    <row r="397" spans="3:4" x14ac:dyDescent="0.2">
      <c r="C397" s="8"/>
      <c r="D397" s="9"/>
    </row>
    <row r="398" spans="3:4" x14ac:dyDescent="0.2">
      <c r="C398" s="8"/>
      <c r="D398" s="9"/>
    </row>
    <row r="399" spans="3:4" x14ac:dyDescent="0.2">
      <c r="C399" s="8"/>
      <c r="D399" s="9"/>
    </row>
    <row r="400" spans="3:4" x14ac:dyDescent="0.2">
      <c r="C400" s="8"/>
      <c r="D400" s="9"/>
    </row>
    <row r="401" spans="3:4" x14ac:dyDescent="0.2">
      <c r="C401" s="8"/>
      <c r="D401" s="9"/>
    </row>
    <row r="402" spans="3:4" x14ac:dyDescent="0.2">
      <c r="C402" s="8"/>
      <c r="D402" s="9"/>
    </row>
    <row r="403" spans="3:4" x14ac:dyDescent="0.2">
      <c r="C403" s="8"/>
      <c r="D403" s="9"/>
    </row>
    <row r="404" spans="3:4" x14ac:dyDescent="0.2">
      <c r="C404" s="8"/>
      <c r="D404" s="9"/>
    </row>
    <row r="405" spans="3:4" x14ac:dyDescent="0.2">
      <c r="C405" s="8"/>
      <c r="D405" s="9"/>
    </row>
    <row r="406" spans="3:4" x14ac:dyDescent="0.2">
      <c r="C406" s="8"/>
      <c r="D406" s="9"/>
    </row>
    <row r="407" spans="3:4" x14ac:dyDescent="0.2">
      <c r="C407" s="8"/>
      <c r="D407" s="9"/>
    </row>
    <row r="408" spans="3:4" x14ac:dyDescent="0.2">
      <c r="C408" s="8"/>
      <c r="D408" s="9"/>
    </row>
    <row r="409" spans="3:4" x14ac:dyDescent="0.2">
      <c r="C409" s="8"/>
      <c r="D409" s="9"/>
    </row>
    <row r="410" spans="3:4" x14ac:dyDescent="0.2">
      <c r="C410" s="8"/>
      <c r="D410" s="9"/>
    </row>
    <row r="411" spans="3:4" x14ac:dyDescent="0.2">
      <c r="C411" s="8"/>
      <c r="D411" s="9"/>
    </row>
    <row r="412" spans="3:4" x14ac:dyDescent="0.2">
      <c r="C412" s="8"/>
      <c r="D412" s="9"/>
    </row>
    <row r="413" spans="3:4" x14ac:dyDescent="0.2">
      <c r="C413" s="8"/>
      <c r="D413" s="9"/>
    </row>
    <row r="414" spans="3:4" x14ac:dyDescent="0.2">
      <c r="C414" s="8"/>
      <c r="D414" s="9"/>
    </row>
    <row r="415" spans="3:4" x14ac:dyDescent="0.2">
      <c r="C415" s="8"/>
      <c r="D415" s="9"/>
    </row>
    <row r="416" spans="3:4" x14ac:dyDescent="0.2">
      <c r="C416" s="8"/>
      <c r="D416" s="9"/>
    </row>
    <row r="417" spans="3:4" x14ac:dyDescent="0.2">
      <c r="C417" s="8"/>
      <c r="D417" s="9"/>
    </row>
    <row r="418" spans="3:4" x14ac:dyDescent="0.2">
      <c r="C418" s="8"/>
      <c r="D418" s="9"/>
    </row>
    <row r="419" spans="3:4" x14ac:dyDescent="0.2">
      <c r="C419" s="8"/>
      <c r="D419" s="9"/>
    </row>
    <row r="420" spans="3:4" x14ac:dyDescent="0.2">
      <c r="C420" s="8"/>
      <c r="D420" s="9"/>
    </row>
    <row r="421" spans="3:4" x14ac:dyDescent="0.2">
      <c r="C421" s="8"/>
      <c r="D421" s="9"/>
    </row>
    <row r="422" spans="3:4" x14ac:dyDescent="0.2">
      <c r="C422" s="8"/>
      <c r="D422" s="9"/>
    </row>
    <row r="423" spans="3:4" x14ac:dyDescent="0.2">
      <c r="C423" s="8"/>
      <c r="D423" s="9"/>
    </row>
    <row r="424" spans="3:4" x14ac:dyDescent="0.2">
      <c r="C424" s="8"/>
      <c r="D424" s="9"/>
    </row>
    <row r="425" spans="3:4" x14ac:dyDescent="0.2">
      <c r="C425" s="8"/>
      <c r="D425" s="9"/>
    </row>
    <row r="426" spans="3:4" x14ac:dyDescent="0.2">
      <c r="C426" s="8"/>
      <c r="D426" s="9"/>
    </row>
    <row r="427" spans="3:4" x14ac:dyDescent="0.2">
      <c r="C427" s="8"/>
      <c r="D427" s="9"/>
    </row>
    <row r="428" spans="3:4" x14ac:dyDescent="0.2">
      <c r="C428" s="8"/>
      <c r="D428" s="9"/>
    </row>
    <row r="429" spans="3:4" x14ac:dyDescent="0.2">
      <c r="C429" s="8"/>
      <c r="D429" s="9"/>
    </row>
    <row r="430" spans="3:4" x14ac:dyDescent="0.2">
      <c r="C430" s="8"/>
      <c r="D430" s="9"/>
    </row>
    <row r="431" spans="3:4" x14ac:dyDescent="0.2">
      <c r="C431" s="8"/>
      <c r="D431" s="9"/>
    </row>
    <row r="432" spans="3:4" x14ac:dyDescent="0.2">
      <c r="C432" s="8"/>
      <c r="D432" s="9"/>
    </row>
    <row r="433" spans="3:4" x14ac:dyDescent="0.2">
      <c r="C433" s="8"/>
      <c r="D433" s="9"/>
    </row>
    <row r="434" spans="3:4" x14ac:dyDescent="0.2">
      <c r="C434" s="8"/>
      <c r="D434" s="9"/>
    </row>
    <row r="435" spans="3:4" x14ac:dyDescent="0.2">
      <c r="C435" s="8"/>
      <c r="D435" s="9"/>
    </row>
    <row r="436" spans="3:4" x14ac:dyDescent="0.2">
      <c r="C436" s="8"/>
      <c r="D436" s="9"/>
    </row>
    <row r="437" spans="3:4" x14ac:dyDescent="0.2">
      <c r="C437" s="8"/>
      <c r="D437" s="9"/>
    </row>
    <row r="438" spans="3:4" x14ac:dyDescent="0.2">
      <c r="C438" s="8"/>
      <c r="D438" s="9"/>
    </row>
    <row r="439" spans="3:4" x14ac:dyDescent="0.2">
      <c r="C439" s="8"/>
      <c r="D439" s="9"/>
    </row>
    <row r="440" spans="3:4" x14ac:dyDescent="0.2">
      <c r="C440" s="8"/>
      <c r="D440" s="9"/>
    </row>
    <row r="441" spans="3:4" x14ac:dyDescent="0.2">
      <c r="C441" s="8"/>
      <c r="D441" s="9"/>
    </row>
    <row r="442" spans="3:4" x14ac:dyDescent="0.2">
      <c r="C442" s="8"/>
      <c r="D442" s="9"/>
    </row>
    <row r="443" spans="3:4" x14ac:dyDescent="0.2">
      <c r="C443" s="8"/>
      <c r="D443" s="9"/>
    </row>
    <row r="444" spans="3:4" x14ac:dyDescent="0.2">
      <c r="C444" s="8"/>
      <c r="D444" s="9"/>
    </row>
    <row r="445" spans="3:4" x14ac:dyDescent="0.2">
      <c r="C445" s="8"/>
      <c r="D445" s="9"/>
    </row>
    <row r="446" spans="3:4" x14ac:dyDescent="0.2">
      <c r="C446" s="8"/>
      <c r="D446" s="9"/>
    </row>
    <row r="447" spans="3:4" x14ac:dyDescent="0.2">
      <c r="C447" s="8"/>
      <c r="D447" s="9"/>
    </row>
    <row r="448" spans="3:4" x14ac:dyDescent="0.2">
      <c r="C448" s="8"/>
      <c r="D448" s="9"/>
    </row>
    <row r="449" spans="3:4" x14ac:dyDescent="0.2">
      <c r="C449" s="8"/>
      <c r="D449" s="9"/>
    </row>
    <row r="450" spans="3:4" x14ac:dyDescent="0.2">
      <c r="C450" s="8"/>
      <c r="D450" s="9"/>
    </row>
    <row r="451" spans="3:4" x14ac:dyDescent="0.2">
      <c r="C451" s="8"/>
      <c r="D451" s="9"/>
    </row>
    <row r="452" spans="3:4" x14ac:dyDescent="0.2">
      <c r="C452" s="8"/>
      <c r="D452" s="9"/>
    </row>
    <row r="453" spans="3:4" x14ac:dyDescent="0.2">
      <c r="C453" s="8"/>
      <c r="D453" s="9"/>
    </row>
    <row r="454" spans="3:4" x14ac:dyDescent="0.2">
      <c r="C454" s="8"/>
      <c r="D454" s="9"/>
    </row>
    <row r="455" spans="3:4" x14ac:dyDescent="0.2">
      <c r="C455" s="8"/>
      <c r="D455" s="9"/>
    </row>
    <row r="456" spans="3:4" x14ac:dyDescent="0.2">
      <c r="C456" s="8"/>
      <c r="D456" s="9"/>
    </row>
    <row r="457" spans="3:4" x14ac:dyDescent="0.2">
      <c r="C457" s="8"/>
      <c r="D457" s="9"/>
    </row>
    <row r="458" spans="3:4" x14ac:dyDescent="0.2">
      <c r="C458" s="8"/>
      <c r="D458" s="9"/>
    </row>
    <row r="459" spans="3:4" x14ac:dyDescent="0.2">
      <c r="C459" s="8"/>
      <c r="D459" s="9"/>
    </row>
    <row r="460" spans="3:4" x14ac:dyDescent="0.2">
      <c r="C460" s="8"/>
      <c r="D460" s="9"/>
    </row>
    <row r="461" spans="3:4" x14ac:dyDescent="0.2">
      <c r="C461" s="8"/>
      <c r="D461" s="9"/>
    </row>
    <row r="462" spans="3:4" x14ac:dyDescent="0.2">
      <c r="C462" s="8"/>
      <c r="D462" s="9"/>
    </row>
    <row r="463" spans="3:4" x14ac:dyDescent="0.2">
      <c r="C463" s="8"/>
      <c r="D463" s="9"/>
    </row>
    <row r="464" spans="3:4" x14ac:dyDescent="0.2">
      <c r="C464" s="8"/>
      <c r="D464" s="9"/>
    </row>
    <row r="465" spans="3:4" x14ac:dyDescent="0.2">
      <c r="C465" s="8"/>
      <c r="D465" s="9"/>
    </row>
    <row r="466" spans="3:4" x14ac:dyDescent="0.2">
      <c r="C466" s="8"/>
      <c r="D466" s="9"/>
    </row>
    <row r="467" spans="3:4" x14ac:dyDescent="0.2">
      <c r="C467" s="8"/>
      <c r="D467" s="9"/>
    </row>
    <row r="468" spans="3:4" x14ac:dyDescent="0.2">
      <c r="C468" s="8"/>
      <c r="D468" s="9"/>
    </row>
    <row r="469" spans="3:4" x14ac:dyDescent="0.2">
      <c r="C469" s="8"/>
      <c r="D469" s="9"/>
    </row>
    <row r="470" spans="3:4" x14ac:dyDescent="0.2">
      <c r="C470" s="8"/>
      <c r="D470" s="9"/>
    </row>
    <row r="471" spans="3:4" x14ac:dyDescent="0.2">
      <c r="C471" s="8"/>
      <c r="D471" s="9"/>
    </row>
    <row r="472" spans="3:4" x14ac:dyDescent="0.2">
      <c r="C472" s="8"/>
      <c r="D472" s="9"/>
    </row>
    <row r="473" spans="3:4" x14ac:dyDescent="0.2">
      <c r="C473" s="8"/>
      <c r="D473" s="9"/>
    </row>
    <row r="474" spans="3:4" x14ac:dyDescent="0.2">
      <c r="C474" s="8"/>
      <c r="D474" s="9"/>
    </row>
    <row r="475" spans="3:4" x14ac:dyDescent="0.2">
      <c r="C475" s="8"/>
      <c r="D475" s="9"/>
    </row>
    <row r="476" spans="3:4" x14ac:dyDescent="0.2">
      <c r="C476" s="8"/>
      <c r="D476" s="9"/>
    </row>
    <row r="477" spans="3:4" x14ac:dyDescent="0.2">
      <c r="C477" s="8"/>
      <c r="D477" s="9"/>
    </row>
    <row r="478" spans="3:4" x14ac:dyDescent="0.2">
      <c r="C478" s="8"/>
      <c r="D478" s="9"/>
    </row>
    <row r="479" spans="3:4" x14ac:dyDescent="0.2">
      <c r="C479" s="8"/>
      <c r="D479" s="9"/>
    </row>
    <row r="480" spans="3:4" x14ac:dyDescent="0.2">
      <c r="C480" s="8"/>
      <c r="D480" s="9"/>
    </row>
    <row r="481" spans="3:4" x14ac:dyDescent="0.2">
      <c r="C481" s="8"/>
      <c r="D481" s="9"/>
    </row>
    <row r="482" spans="3:4" x14ac:dyDescent="0.2">
      <c r="C482" s="8"/>
      <c r="D482" s="9"/>
    </row>
    <row r="483" spans="3:4" x14ac:dyDescent="0.2">
      <c r="C483" s="8"/>
      <c r="D483" s="9"/>
    </row>
    <row r="484" spans="3:4" x14ac:dyDescent="0.2">
      <c r="C484" s="8"/>
      <c r="D484" s="9"/>
    </row>
    <row r="485" spans="3:4" x14ac:dyDescent="0.2">
      <c r="C485" s="8"/>
      <c r="D485" s="9"/>
    </row>
    <row r="486" spans="3:4" x14ac:dyDescent="0.2">
      <c r="C486" s="8"/>
      <c r="D486" s="9"/>
    </row>
    <row r="487" spans="3:4" x14ac:dyDescent="0.2">
      <c r="C487" s="8"/>
      <c r="D487" s="9"/>
    </row>
    <row r="488" spans="3:4" x14ac:dyDescent="0.2">
      <c r="C488" s="8"/>
      <c r="D488" s="9"/>
    </row>
    <row r="489" spans="3:4" x14ac:dyDescent="0.2">
      <c r="C489" s="8"/>
      <c r="D489" s="9"/>
    </row>
    <row r="490" spans="3:4" x14ac:dyDescent="0.2">
      <c r="C490" s="8"/>
      <c r="D490" s="9"/>
    </row>
    <row r="491" spans="3:4" x14ac:dyDescent="0.2">
      <c r="C491" s="8"/>
      <c r="D491" s="9"/>
    </row>
    <row r="492" spans="3:4" x14ac:dyDescent="0.2">
      <c r="C492" s="8"/>
      <c r="D492" s="9"/>
    </row>
    <row r="493" spans="3:4" x14ac:dyDescent="0.2">
      <c r="C493" s="8"/>
      <c r="D493" s="9"/>
    </row>
    <row r="494" spans="3:4" x14ac:dyDescent="0.2">
      <c r="C494" s="8"/>
      <c r="D494" s="9"/>
    </row>
    <row r="495" spans="3:4" x14ac:dyDescent="0.2">
      <c r="C495" s="8"/>
      <c r="D495" s="9"/>
    </row>
    <row r="496" spans="3:4" x14ac:dyDescent="0.2">
      <c r="C496" s="8"/>
      <c r="D496" s="9"/>
    </row>
    <row r="497" spans="3:4" x14ac:dyDescent="0.2">
      <c r="C497" s="8"/>
      <c r="D497" s="9"/>
    </row>
    <row r="498" spans="3:4" x14ac:dyDescent="0.2">
      <c r="C498" s="8"/>
      <c r="D498" s="9"/>
    </row>
    <row r="499" spans="3:4" x14ac:dyDescent="0.2">
      <c r="C499" s="8"/>
      <c r="D499" s="9"/>
    </row>
    <row r="500" spans="3:4" x14ac:dyDescent="0.2">
      <c r="C500" s="8"/>
      <c r="D500" s="9"/>
    </row>
    <row r="501" spans="3:4" x14ac:dyDescent="0.2">
      <c r="C501" s="8"/>
      <c r="D501" s="9"/>
    </row>
    <row r="502" spans="3:4" x14ac:dyDescent="0.2">
      <c r="C502" s="8"/>
      <c r="D502" s="9"/>
    </row>
    <row r="503" spans="3:4" x14ac:dyDescent="0.2">
      <c r="C503" s="8"/>
      <c r="D503" s="9"/>
    </row>
    <row r="504" spans="3:4" x14ac:dyDescent="0.2">
      <c r="C504" s="8"/>
      <c r="D504" s="9"/>
    </row>
    <row r="505" spans="3:4" x14ac:dyDescent="0.2">
      <c r="C505" s="8"/>
      <c r="D505" s="9"/>
    </row>
    <row r="506" spans="3:4" x14ac:dyDescent="0.2">
      <c r="C506" s="8"/>
      <c r="D506" s="9"/>
    </row>
    <row r="507" spans="3:4" x14ac:dyDescent="0.2">
      <c r="C507" s="8"/>
      <c r="D507" s="9"/>
    </row>
    <row r="508" spans="3:4" x14ac:dyDescent="0.2">
      <c r="C508" s="8"/>
      <c r="D508" s="9"/>
    </row>
    <row r="509" spans="3:4" x14ac:dyDescent="0.2">
      <c r="C509" s="8"/>
      <c r="D509" s="9"/>
    </row>
    <row r="510" spans="3:4" x14ac:dyDescent="0.2">
      <c r="C510" s="8"/>
      <c r="D510" s="9"/>
    </row>
    <row r="511" spans="3:4" x14ac:dyDescent="0.2">
      <c r="C511" s="8"/>
      <c r="D511" s="9"/>
    </row>
    <row r="512" spans="3:4" x14ac:dyDescent="0.2">
      <c r="C512" s="8"/>
      <c r="D512" s="9"/>
    </row>
    <row r="513" spans="3:4" x14ac:dyDescent="0.2">
      <c r="C513" s="8"/>
      <c r="D513" s="9"/>
    </row>
    <row r="514" spans="3:4" x14ac:dyDescent="0.2">
      <c r="C514" s="8"/>
      <c r="D514" s="9"/>
    </row>
    <row r="515" spans="3:4" x14ac:dyDescent="0.2">
      <c r="C515" s="8"/>
      <c r="D515" s="9"/>
    </row>
    <row r="516" spans="3:4" x14ac:dyDescent="0.2">
      <c r="C516" s="8"/>
      <c r="D516" s="9"/>
    </row>
    <row r="517" spans="3:4" x14ac:dyDescent="0.2">
      <c r="C517" s="8"/>
      <c r="D517" s="9"/>
    </row>
    <row r="518" spans="3:4" x14ac:dyDescent="0.2">
      <c r="C518" s="8"/>
      <c r="D518" s="9"/>
    </row>
    <row r="519" spans="3:4" x14ac:dyDescent="0.2">
      <c r="C519" s="8"/>
      <c r="D519" s="9"/>
    </row>
    <row r="520" spans="3:4" x14ac:dyDescent="0.2">
      <c r="C520" s="8"/>
      <c r="D520" s="9"/>
    </row>
    <row r="521" spans="3:4" x14ac:dyDescent="0.2">
      <c r="C521" s="8"/>
      <c r="D521" s="9"/>
    </row>
    <row r="522" spans="3:4" x14ac:dyDescent="0.2">
      <c r="C522" s="8"/>
      <c r="D522" s="9"/>
    </row>
    <row r="523" spans="3:4" x14ac:dyDescent="0.2">
      <c r="C523" s="8"/>
      <c r="D523" s="9"/>
    </row>
    <row r="524" spans="3:4" x14ac:dyDescent="0.2">
      <c r="C524" s="8"/>
      <c r="D524" s="9"/>
    </row>
    <row r="525" spans="3:4" x14ac:dyDescent="0.2">
      <c r="C525" s="8"/>
      <c r="D525" s="9"/>
    </row>
    <row r="526" spans="3:4" x14ac:dyDescent="0.2">
      <c r="C526" s="8"/>
      <c r="D526" s="9"/>
    </row>
    <row r="527" spans="3:4" x14ac:dyDescent="0.2">
      <c r="C527" s="8"/>
      <c r="D527" s="9"/>
    </row>
    <row r="528" spans="3:4" x14ac:dyDescent="0.2">
      <c r="C528" s="8"/>
      <c r="D528" s="9"/>
    </row>
    <row r="529" spans="3:4" x14ac:dyDescent="0.2">
      <c r="C529" s="8"/>
      <c r="D529" s="9"/>
    </row>
    <row r="530" spans="3:4" x14ac:dyDescent="0.2">
      <c r="C530" s="8"/>
      <c r="D530" s="9"/>
    </row>
    <row r="531" spans="3:4" x14ac:dyDescent="0.2">
      <c r="C531" s="8"/>
      <c r="D531" s="9"/>
    </row>
    <row r="532" spans="3:4" x14ac:dyDescent="0.2">
      <c r="C532" s="8"/>
      <c r="D532" s="9"/>
    </row>
    <row r="533" spans="3:4" x14ac:dyDescent="0.2">
      <c r="C533" s="8"/>
      <c r="D533" s="9"/>
    </row>
    <row r="534" spans="3:4" x14ac:dyDescent="0.2">
      <c r="C534" s="8"/>
      <c r="D534" s="9"/>
    </row>
    <row r="535" spans="3:4" x14ac:dyDescent="0.2">
      <c r="C535" s="8"/>
      <c r="D535" s="9"/>
    </row>
    <row r="536" spans="3:4" x14ac:dyDescent="0.2">
      <c r="C536" s="8"/>
      <c r="D536" s="9"/>
    </row>
    <row r="537" spans="3:4" x14ac:dyDescent="0.2">
      <c r="C537" s="8"/>
      <c r="D537" s="9"/>
    </row>
    <row r="538" spans="3:4" x14ac:dyDescent="0.2">
      <c r="C538" s="8"/>
      <c r="D538" s="9"/>
    </row>
    <row r="539" spans="3:4" x14ac:dyDescent="0.2">
      <c r="C539" s="8"/>
      <c r="D539" s="9"/>
    </row>
    <row r="540" spans="3:4" x14ac:dyDescent="0.2">
      <c r="C540" s="8"/>
      <c r="D540" s="9"/>
    </row>
    <row r="541" spans="3:4" x14ac:dyDescent="0.2">
      <c r="C541" s="8"/>
      <c r="D541" s="9"/>
    </row>
    <row r="542" spans="3:4" x14ac:dyDescent="0.2">
      <c r="C542" s="8"/>
      <c r="D542" s="9"/>
    </row>
    <row r="543" spans="3:4" x14ac:dyDescent="0.2">
      <c r="C543" s="8"/>
      <c r="D543" s="9"/>
    </row>
    <row r="544" spans="3:4" x14ac:dyDescent="0.2">
      <c r="C544" s="8"/>
      <c r="D544" s="9"/>
    </row>
    <row r="545" spans="3:4" x14ac:dyDescent="0.2">
      <c r="C545" s="8"/>
      <c r="D545" s="9"/>
    </row>
    <row r="546" spans="3:4" x14ac:dyDescent="0.2">
      <c r="C546" s="8"/>
      <c r="D546" s="9"/>
    </row>
    <row r="547" spans="3:4" x14ac:dyDescent="0.2">
      <c r="C547" s="8"/>
      <c r="D547" s="9"/>
    </row>
    <row r="548" spans="3:4" x14ac:dyDescent="0.2">
      <c r="C548" s="8"/>
      <c r="D548" s="9"/>
    </row>
    <row r="549" spans="3:4" x14ac:dyDescent="0.2">
      <c r="C549" s="8"/>
      <c r="D549" s="9"/>
    </row>
    <row r="550" spans="3:4" x14ac:dyDescent="0.2">
      <c r="C550" s="8"/>
      <c r="D550" s="9"/>
    </row>
    <row r="551" spans="3:4" x14ac:dyDescent="0.2">
      <c r="C551" s="8"/>
      <c r="D551" s="9"/>
    </row>
    <row r="552" spans="3:4" x14ac:dyDescent="0.2">
      <c r="C552" s="8"/>
      <c r="D552" s="9"/>
    </row>
    <row r="553" spans="3:4" x14ac:dyDescent="0.2">
      <c r="C553" s="8"/>
      <c r="D553" s="9"/>
    </row>
    <row r="554" spans="3:4" x14ac:dyDescent="0.2">
      <c r="C554" s="8"/>
      <c r="D554" s="9"/>
    </row>
    <row r="555" spans="3:4" x14ac:dyDescent="0.2">
      <c r="C555" s="8"/>
      <c r="D555" s="9"/>
    </row>
    <row r="556" spans="3:4" x14ac:dyDescent="0.2">
      <c r="C556" s="8"/>
      <c r="D556" s="9"/>
    </row>
    <row r="557" spans="3:4" x14ac:dyDescent="0.2">
      <c r="C557" s="8"/>
      <c r="D557" s="9"/>
    </row>
    <row r="558" spans="3:4" x14ac:dyDescent="0.2">
      <c r="C558" s="8"/>
      <c r="D558" s="9"/>
    </row>
    <row r="559" spans="3:4" x14ac:dyDescent="0.2">
      <c r="C559" s="8"/>
      <c r="D559" s="9"/>
    </row>
    <row r="560" spans="3:4" x14ac:dyDescent="0.2">
      <c r="C560" s="8"/>
      <c r="D560" s="9"/>
    </row>
    <row r="561" spans="3:4" x14ac:dyDescent="0.2">
      <c r="C561" s="8"/>
      <c r="D561" s="9"/>
    </row>
    <row r="562" spans="3:4" x14ac:dyDescent="0.2">
      <c r="C562" s="8"/>
      <c r="D562" s="9"/>
    </row>
    <row r="563" spans="3:4" x14ac:dyDescent="0.2">
      <c r="C563" s="8"/>
      <c r="D563" s="9"/>
    </row>
    <row r="564" spans="3:4" x14ac:dyDescent="0.2">
      <c r="C564" s="8"/>
      <c r="D564" s="9"/>
    </row>
    <row r="565" spans="3:4" x14ac:dyDescent="0.2">
      <c r="C565" s="8"/>
      <c r="D565" s="9"/>
    </row>
    <row r="566" spans="3:4" x14ac:dyDescent="0.2">
      <c r="C566" s="8"/>
      <c r="D566" s="9"/>
    </row>
    <row r="567" spans="3:4" x14ac:dyDescent="0.2">
      <c r="C567" s="8"/>
      <c r="D567" s="9"/>
    </row>
    <row r="568" spans="3:4" x14ac:dyDescent="0.2">
      <c r="C568" s="8"/>
      <c r="D568" s="9"/>
    </row>
    <row r="569" spans="3:4" x14ac:dyDescent="0.2">
      <c r="C569" s="8"/>
      <c r="D569" s="9"/>
    </row>
    <row r="570" spans="3:4" x14ac:dyDescent="0.2">
      <c r="C570" s="8"/>
      <c r="D570" s="9"/>
    </row>
    <row r="571" spans="3:4" x14ac:dyDescent="0.2">
      <c r="C571" s="8"/>
      <c r="D571" s="9"/>
    </row>
    <row r="572" spans="3:4" x14ac:dyDescent="0.2">
      <c r="C572" s="8"/>
      <c r="D572" s="9"/>
    </row>
    <row r="573" spans="3:4" x14ac:dyDescent="0.2">
      <c r="C573" s="8"/>
      <c r="D573" s="9"/>
    </row>
    <row r="574" spans="3:4" x14ac:dyDescent="0.2">
      <c r="C574" s="8"/>
      <c r="D574" s="9"/>
    </row>
    <row r="575" spans="3:4" x14ac:dyDescent="0.2">
      <c r="C575" s="8"/>
      <c r="D575" s="9"/>
    </row>
    <row r="576" spans="3:4" x14ac:dyDescent="0.2">
      <c r="C576" s="8"/>
      <c r="D576" s="9"/>
    </row>
    <row r="577" spans="3:4" x14ac:dyDescent="0.2">
      <c r="C577" s="8"/>
      <c r="D577" s="9"/>
    </row>
    <row r="578" spans="3:4" x14ac:dyDescent="0.2">
      <c r="C578" s="8"/>
      <c r="D578" s="9"/>
    </row>
    <row r="579" spans="3:4" x14ac:dyDescent="0.2">
      <c r="C579" s="8"/>
      <c r="D579" s="9"/>
    </row>
    <row r="580" spans="3:4" x14ac:dyDescent="0.2">
      <c r="C580" s="8"/>
      <c r="D580" s="9"/>
    </row>
    <row r="581" spans="3:4" x14ac:dyDescent="0.2">
      <c r="C581" s="8"/>
      <c r="D581" s="9"/>
    </row>
    <row r="582" spans="3:4" x14ac:dyDescent="0.2">
      <c r="C582" s="8"/>
      <c r="D582" s="9"/>
    </row>
    <row r="583" spans="3:4" x14ac:dyDescent="0.2">
      <c r="C583" s="8"/>
      <c r="D583" s="9"/>
    </row>
    <row r="584" spans="3:4" x14ac:dyDescent="0.2">
      <c r="C584" s="8"/>
      <c r="D584" s="9"/>
    </row>
    <row r="585" spans="3:4" x14ac:dyDescent="0.2">
      <c r="C585" s="8"/>
      <c r="D585" s="9"/>
    </row>
    <row r="586" spans="3:4" x14ac:dyDescent="0.2">
      <c r="C586" s="8"/>
      <c r="D586" s="9"/>
    </row>
    <row r="587" spans="3:4" x14ac:dyDescent="0.2">
      <c r="C587" s="8"/>
      <c r="D587" s="9"/>
    </row>
    <row r="588" spans="3:4" x14ac:dyDescent="0.2">
      <c r="C588" s="8"/>
      <c r="D588" s="9"/>
    </row>
    <row r="589" spans="3:4" x14ac:dyDescent="0.2">
      <c r="C589" s="8"/>
      <c r="D589" s="9"/>
    </row>
    <row r="590" spans="3:4" x14ac:dyDescent="0.2">
      <c r="C590" s="8"/>
      <c r="D590" s="9"/>
    </row>
    <row r="591" spans="3:4" x14ac:dyDescent="0.2">
      <c r="C591" s="8"/>
      <c r="D591" s="9"/>
    </row>
    <row r="592" spans="3:4" x14ac:dyDescent="0.2">
      <c r="C592" s="8"/>
      <c r="D592" s="9"/>
    </row>
    <row r="593" spans="3:4" x14ac:dyDescent="0.2">
      <c r="C593" s="8"/>
      <c r="D593" s="9"/>
    </row>
    <row r="594" spans="3:4" x14ac:dyDescent="0.2">
      <c r="C594" s="8"/>
      <c r="D594" s="9"/>
    </row>
    <row r="595" spans="3:4" x14ac:dyDescent="0.2">
      <c r="C595" s="8"/>
      <c r="D595" s="9"/>
    </row>
    <row r="596" spans="3:4" x14ac:dyDescent="0.2">
      <c r="C596" s="8"/>
      <c r="D596" s="9"/>
    </row>
    <row r="597" spans="3:4" x14ac:dyDescent="0.2">
      <c r="C597" s="8"/>
      <c r="D597" s="9"/>
    </row>
    <row r="598" spans="3:4" x14ac:dyDescent="0.2">
      <c r="C598" s="8"/>
      <c r="D598" s="9"/>
    </row>
    <row r="599" spans="3:4" x14ac:dyDescent="0.2">
      <c r="C599" s="8"/>
      <c r="D599" s="9"/>
    </row>
    <row r="600" spans="3:4" x14ac:dyDescent="0.2">
      <c r="C600" s="8"/>
      <c r="D600" s="9"/>
    </row>
    <row r="601" spans="3:4" x14ac:dyDescent="0.2">
      <c r="C601" s="8"/>
      <c r="D601" s="9"/>
    </row>
    <row r="602" spans="3:4" x14ac:dyDescent="0.2">
      <c r="C602" s="8"/>
      <c r="D602" s="9"/>
    </row>
    <row r="603" spans="3:4" x14ac:dyDescent="0.2">
      <c r="C603" s="8"/>
      <c r="D603" s="9"/>
    </row>
    <row r="604" spans="3:4" x14ac:dyDescent="0.2">
      <c r="C604" s="8"/>
      <c r="D604" s="9"/>
    </row>
    <row r="605" spans="3:4" x14ac:dyDescent="0.2">
      <c r="C605" s="8"/>
      <c r="D605" s="9"/>
    </row>
    <row r="606" spans="3:4" x14ac:dyDescent="0.2">
      <c r="C606" s="8"/>
      <c r="D606" s="9"/>
    </row>
    <row r="607" spans="3:4" x14ac:dyDescent="0.2">
      <c r="C607" s="8"/>
      <c r="D607" s="9"/>
    </row>
    <row r="608" spans="3:4" x14ac:dyDescent="0.2">
      <c r="C608" s="8"/>
      <c r="D608" s="9"/>
    </row>
    <row r="609" spans="3:4" x14ac:dyDescent="0.2">
      <c r="C609" s="8"/>
      <c r="D609" s="9"/>
    </row>
    <row r="610" spans="3:4" x14ac:dyDescent="0.2">
      <c r="C610" s="8"/>
      <c r="D610" s="9"/>
    </row>
    <row r="611" spans="3:4" x14ac:dyDescent="0.2">
      <c r="C611" s="8"/>
      <c r="D611" s="9"/>
    </row>
    <row r="612" spans="3:4" x14ac:dyDescent="0.2">
      <c r="C612" s="8"/>
      <c r="D612" s="9"/>
    </row>
    <row r="613" spans="3:4" x14ac:dyDescent="0.2">
      <c r="C613" s="8"/>
      <c r="D613" s="9"/>
    </row>
    <row r="614" spans="3:4" x14ac:dyDescent="0.2">
      <c r="C614" s="8"/>
      <c r="D614" s="9"/>
    </row>
    <row r="615" spans="3:4" x14ac:dyDescent="0.2">
      <c r="C615" s="8"/>
      <c r="D615" s="9"/>
    </row>
    <row r="616" spans="3:4" x14ac:dyDescent="0.2">
      <c r="C616" s="8"/>
      <c r="D616" s="9"/>
    </row>
    <row r="617" spans="3:4" x14ac:dyDescent="0.2">
      <c r="C617" s="8"/>
      <c r="D617" s="9"/>
    </row>
    <row r="618" spans="3:4" x14ac:dyDescent="0.2">
      <c r="C618" s="8"/>
      <c r="D618" s="9"/>
    </row>
    <row r="619" spans="3:4" x14ac:dyDescent="0.2">
      <c r="C619" s="8"/>
      <c r="D619" s="9"/>
    </row>
    <row r="620" spans="3:4" x14ac:dyDescent="0.2">
      <c r="C620" s="8"/>
      <c r="D620" s="9"/>
    </row>
    <row r="621" spans="3:4" x14ac:dyDescent="0.2">
      <c r="C621" s="8"/>
      <c r="D621" s="9"/>
    </row>
    <row r="622" spans="3:4" x14ac:dyDescent="0.2">
      <c r="C622" s="8"/>
      <c r="D622" s="9"/>
    </row>
    <row r="623" spans="3:4" x14ac:dyDescent="0.2">
      <c r="C623" s="8"/>
      <c r="D623" s="9"/>
    </row>
    <row r="624" spans="3:4" x14ac:dyDescent="0.2">
      <c r="C624" s="8"/>
      <c r="D624" s="9"/>
    </row>
    <row r="625" spans="3:4" x14ac:dyDescent="0.2">
      <c r="C625" s="8"/>
      <c r="D625" s="9"/>
    </row>
    <row r="626" spans="3:4" x14ac:dyDescent="0.2">
      <c r="C626" s="8"/>
      <c r="D626" s="9"/>
    </row>
    <row r="627" spans="3:4" x14ac:dyDescent="0.2">
      <c r="C627" s="8"/>
      <c r="D627" s="9"/>
    </row>
    <row r="628" spans="3:4" x14ac:dyDescent="0.2">
      <c r="C628" s="8"/>
      <c r="D628" s="9"/>
    </row>
    <row r="629" spans="3:4" x14ac:dyDescent="0.2">
      <c r="C629" s="8"/>
      <c r="D629" s="9"/>
    </row>
    <row r="630" spans="3:4" x14ac:dyDescent="0.2">
      <c r="C630" s="8"/>
      <c r="D630" s="9"/>
    </row>
    <row r="631" spans="3:4" x14ac:dyDescent="0.2">
      <c r="C631" s="8"/>
      <c r="D631" s="9"/>
    </row>
    <row r="632" spans="3:4" x14ac:dyDescent="0.2">
      <c r="C632" s="8"/>
      <c r="D632" s="9"/>
    </row>
    <row r="633" spans="3:4" x14ac:dyDescent="0.2">
      <c r="C633" s="8"/>
      <c r="D633" s="9"/>
    </row>
    <row r="634" spans="3:4" x14ac:dyDescent="0.2">
      <c r="C634" s="8"/>
      <c r="D634" s="9"/>
    </row>
    <row r="635" spans="3:4" x14ac:dyDescent="0.2">
      <c r="C635" s="8"/>
      <c r="D635" s="9"/>
    </row>
    <row r="636" spans="3:4" x14ac:dyDescent="0.2">
      <c r="C636" s="8"/>
      <c r="D636" s="9"/>
    </row>
    <row r="637" spans="3:4" x14ac:dyDescent="0.2">
      <c r="C637" s="8"/>
      <c r="D637" s="9"/>
    </row>
    <row r="638" spans="3:4" x14ac:dyDescent="0.2">
      <c r="C638" s="8"/>
      <c r="D638" s="9"/>
    </row>
    <row r="639" spans="3:4" x14ac:dyDescent="0.2">
      <c r="C639" s="8"/>
      <c r="D639" s="9"/>
    </row>
    <row r="640" spans="3:4" x14ac:dyDescent="0.2">
      <c r="C640" s="8"/>
      <c r="D640" s="9"/>
    </row>
    <row r="641" spans="3:4" x14ac:dyDescent="0.2">
      <c r="C641" s="8"/>
      <c r="D641" s="9"/>
    </row>
    <row r="642" spans="3:4" x14ac:dyDescent="0.2">
      <c r="C642" s="8"/>
      <c r="D642" s="9"/>
    </row>
    <row r="643" spans="3:4" x14ac:dyDescent="0.2">
      <c r="C643" s="8"/>
      <c r="D643" s="9"/>
    </row>
    <row r="644" spans="3:4" x14ac:dyDescent="0.2">
      <c r="C644" s="8"/>
      <c r="D644" s="9"/>
    </row>
    <row r="645" spans="3:4" x14ac:dyDescent="0.2">
      <c r="C645" s="8"/>
      <c r="D645" s="9"/>
    </row>
    <row r="646" spans="3:4" x14ac:dyDescent="0.2">
      <c r="C646" s="8"/>
      <c r="D646" s="9"/>
    </row>
    <row r="647" spans="3:4" x14ac:dyDescent="0.2">
      <c r="C647" s="8"/>
      <c r="D647" s="9"/>
    </row>
    <row r="648" spans="3:4" x14ac:dyDescent="0.2">
      <c r="C648" s="8"/>
      <c r="D648" s="9"/>
    </row>
    <row r="649" spans="3:4" x14ac:dyDescent="0.2">
      <c r="C649" s="8"/>
      <c r="D649" s="9"/>
    </row>
    <row r="650" spans="3:4" x14ac:dyDescent="0.2">
      <c r="C650" s="8"/>
      <c r="D650" s="9"/>
    </row>
    <row r="651" spans="3:4" x14ac:dyDescent="0.2">
      <c r="C651" s="8"/>
      <c r="D651" s="9"/>
    </row>
    <row r="652" spans="3:4" x14ac:dyDescent="0.2">
      <c r="C652" s="8"/>
      <c r="D652" s="9"/>
    </row>
    <row r="653" spans="3:4" x14ac:dyDescent="0.2">
      <c r="C653" s="8"/>
      <c r="D653" s="9"/>
    </row>
    <row r="654" spans="3:4" x14ac:dyDescent="0.2">
      <c r="C654" s="8"/>
      <c r="D654" s="9"/>
    </row>
    <row r="655" spans="3:4" x14ac:dyDescent="0.2">
      <c r="C655" s="8"/>
      <c r="D655" s="9"/>
    </row>
    <row r="656" spans="3:4" x14ac:dyDescent="0.2">
      <c r="C656" s="8"/>
      <c r="D656" s="9"/>
    </row>
    <row r="657" spans="3:4" x14ac:dyDescent="0.2">
      <c r="C657" s="8"/>
      <c r="D657" s="9"/>
    </row>
    <row r="658" spans="3:4" x14ac:dyDescent="0.2">
      <c r="C658" s="8"/>
      <c r="D658" s="9"/>
    </row>
    <row r="659" spans="3:4" x14ac:dyDescent="0.2">
      <c r="C659" s="8"/>
      <c r="D659" s="9"/>
    </row>
    <row r="660" spans="3:4" x14ac:dyDescent="0.2">
      <c r="C660" s="8"/>
      <c r="D660" s="9"/>
    </row>
    <row r="661" spans="3:4" x14ac:dyDescent="0.2">
      <c r="C661" s="8"/>
      <c r="D661" s="9"/>
    </row>
    <row r="662" spans="3:4" x14ac:dyDescent="0.2">
      <c r="C662" s="8"/>
      <c r="D662" s="9"/>
    </row>
    <row r="663" spans="3:4" x14ac:dyDescent="0.2">
      <c r="C663" s="8"/>
      <c r="D663" s="9"/>
    </row>
    <row r="664" spans="3:4" x14ac:dyDescent="0.2">
      <c r="C664" s="8"/>
      <c r="D664" s="9"/>
    </row>
    <row r="665" spans="3:4" x14ac:dyDescent="0.2">
      <c r="C665" s="8"/>
      <c r="D665" s="9"/>
    </row>
    <row r="666" spans="3:4" x14ac:dyDescent="0.2">
      <c r="C666" s="8"/>
      <c r="D666" s="9"/>
    </row>
    <row r="667" spans="3:4" x14ac:dyDescent="0.2">
      <c r="C667" s="8"/>
      <c r="D667" s="9"/>
    </row>
    <row r="668" spans="3:4" x14ac:dyDescent="0.2">
      <c r="C668" s="8"/>
      <c r="D668" s="9"/>
    </row>
    <row r="669" spans="3:4" x14ac:dyDescent="0.2">
      <c r="C669" s="8"/>
      <c r="D669" s="9"/>
    </row>
    <row r="670" spans="3:4" x14ac:dyDescent="0.2">
      <c r="C670" s="8"/>
      <c r="D670" s="9"/>
    </row>
    <row r="671" spans="3:4" x14ac:dyDescent="0.2">
      <c r="C671" s="8"/>
      <c r="D671" s="9"/>
    </row>
    <row r="672" spans="3:4" x14ac:dyDescent="0.2">
      <c r="C672" s="8"/>
      <c r="D672" s="9"/>
    </row>
    <row r="673" spans="3:4" x14ac:dyDescent="0.2">
      <c r="C673" s="8"/>
      <c r="D673" s="9"/>
    </row>
    <row r="674" spans="3:4" x14ac:dyDescent="0.2">
      <c r="C674" s="8"/>
      <c r="D674" s="9"/>
    </row>
    <row r="675" spans="3:4" x14ac:dyDescent="0.2">
      <c r="C675" s="8"/>
      <c r="D675" s="9"/>
    </row>
    <row r="676" spans="3:4" x14ac:dyDescent="0.2">
      <c r="C676" s="8"/>
      <c r="D676" s="9"/>
    </row>
    <row r="677" spans="3:4" x14ac:dyDescent="0.2">
      <c r="C677" s="8"/>
      <c r="D677" s="9"/>
    </row>
    <row r="678" spans="3:4" x14ac:dyDescent="0.2">
      <c r="C678" s="8"/>
      <c r="D678" s="9"/>
    </row>
    <row r="679" spans="3:4" x14ac:dyDescent="0.2">
      <c r="C679" s="8"/>
      <c r="D679" s="9"/>
    </row>
    <row r="680" spans="3:4" x14ac:dyDescent="0.2">
      <c r="C680" s="8"/>
      <c r="D680" s="9"/>
    </row>
    <row r="681" spans="3:4" x14ac:dyDescent="0.2">
      <c r="C681" s="8"/>
      <c r="D681" s="9"/>
    </row>
    <row r="682" spans="3:4" x14ac:dyDescent="0.2">
      <c r="C682" s="8"/>
      <c r="D682" s="9"/>
    </row>
    <row r="683" spans="3:4" x14ac:dyDescent="0.2">
      <c r="C683" s="8"/>
      <c r="D683" s="9"/>
    </row>
    <row r="684" spans="3:4" x14ac:dyDescent="0.2">
      <c r="C684" s="8"/>
      <c r="D684" s="9"/>
    </row>
    <row r="685" spans="3:4" x14ac:dyDescent="0.2">
      <c r="C685" s="8"/>
      <c r="D685" s="9"/>
    </row>
    <row r="686" spans="3:4" x14ac:dyDescent="0.2">
      <c r="C686" s="8"/>
      <c r="D686" s="9"/>
    </row>
    <row r="687" spans="3:4" x14ac:dyDescent="0.2">
      <c r="C687" s="8"/>
      <c r="D687" s="9"/>
    </row>
    <row r="688" spans="3:4" x14ac:dyDescent="0.2">
      <c r="C688" s="8"/>
      <c r="D688" s="9"/>
    </row>
    <row r="689" spans="3:4" x14ac:dyDescent="0.2">
      <c r="C689" s="8"/>
      <c r="D689" s="9"/>
    </row>
    <row r="690" spans="3:4" x14ac:dyDescent="0.2">
      <c r="C690" s="8"/>
      <c r="D690" s="9"/>
    </row>
    <row r="691" spans="3:4" x14ac:dyDescent="0.2">
      <c r="C691" s="8"/>
      <c r="D691" s="9"/>
    </row>
    <row r="692" spans="3:4" x14ac:dyDescent="0.2">
      <c r="C692" s="8"/>
      <c r="D692" s="9"/>
    </row>
    <row r="693" spans="3:4" x14ac:dyDescent="0.2">
      <c r="C693" s="8"/>
      <c r="D693" s="9"/>
    </row>
    <row r="694" spans="3:4" x14ac:dyDescent="0.2">
      <c r="C694" s="8"/>
      <c r="D694" s="9"/>
    </row>
    <row r="695" spans="3:4" x14ac:dyDescent="0.2">
      <c r="C695" s="8"/>
      <c r="D695" s="9"/>
    </row>
    <row r="696" spans="3:4" x14ac:dyDescent="0.2">
      <c r="C696" s="8"/>
      <c r="D696" s="9"/>
    </row>
    <row r="697" spans="3:4" x14ac:dyDescent="0.2">
      <c r="C697" s="8"/>
      <c r="D697" s="9"/>
    </row>
    <row r="698" spans="3:4" x14ac:dyDescent="0.2">
      <c r="C698" s="8"/>
      <c r="D698" s="9"/>
    </row>
    <row r="699" spans="3:4" x14ac:dyDescent="0.2">
      <c r="C699" s="8"/>
      <c r="D699" s="9"/>
    </row>
    <row r="700" spans="3:4" x14ac:dyDescent="0.2">
      <c r="C700" s="8"/>
      <c r="D700" s="9"/>
    </row>
    <row r="701" spans="3:4" x14ac:dyDescent="0.2">
      <c r="C701" s="8"/>
      <c r="D701" s="9"/>
    </row>
    <row r="702" spans="3:4" x14ac:dyDescent="0.2">
      <c r="C702" s="8"/>
      <c r="D702" s="9"/>
    </row>
  </sheetData>
  <mergeCells count="1">
    <mergeCell ref="A1:J1"/>
  </mergeCells>
  <conditionalFormatting sqref="C25:C702">
    <cfRule type="cellIs" dxfId="1" priority="1" operator="equal">
      <formula>0.035</formula>
    </cfRule>
  </conditionalFormatting>
  <conditionalFormatting sqref="D25:D702">
    <cfRule type="cellIs" dxfId="0" priority="2" operator="equal">
      <formula>400</formula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3</vt:i4>
      </vt:variant>
    </vt:vector>
  </HeadingPairs>
  <TitlesOfParts>
    <vt:vector size="3" baseType="lpstr">
      <vt:lpstr>Ex. NPV &amp; IRR</vt:lpstr>
      <vt:lpstr>Ex. NPV, IRR &amp; Costs inc. dates</vt:lpstr>
      <vt:lpstr>Mortgag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omplex Excercise</dc:title>
  <dc:creator>Dr. Leos Safar, MSc., MBA</dc:creator>
  <cp:lastModifiedBy>Leoš Šafár</cp:lastModifiedBy>
  <dcterms:created xsi:type="dcterms:W3CDTF">2018-10-22T10:19:19Z</dcterms:created>
  <dcterms:modified xsi:type="dcterms:W3CDTF">2023-03-27T10:50:14Z</dcterms:modified>
</cp:coreProperties>
</file>